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F:\6_Petijumi\2018\Partiju_aptauja\Atbildes\7_20180807_Progresivie\"/>
    </mc:Choice>
  </mc:AlternateContent>
  <bookViews>
    <workbookView xWindow="0" yWindow="0" windowWidth="25200" windowHeight="11850" tabRatio="892" activeTab="9"/>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29" i="11" l="1"/>
  <c r="E29" i="11"/>
  <c r="D29" i="11"/>
  <c r="C29" i="11"/>
  <c r="F27" i="11"/>
  <c r="E27" i="11"/>
  <c r="D27" i="11"/>
  <c r="C27" i="11"/>
  <c r="F26" i="11"/>
  <c r="E26" i="11"/>
  <c r="D26" i="11"/>
  <c r="C26" i="11"/>
  <c r="F25" i="11"/>
  <c r="E25" i="11"/>
  <c r="D25" i="11"/>
  <c r="C25" i="11"/>
  <c r="E30" i="11" l="1"/>
  <c r="D30" i="11"/>
  <c r="C30" i="11"/>
  <c r="F30" i="11"/>
  <c r="G50" i="2" l="1"/>
  <c r="F50" i="2"/>
  <c r="E50" i="2"/>
  <c r="D50" i="2"/>
  <c r="G56" i="2"/>
  <c r="F56" i="2"/>
  <c r="E56" i="2"/>
  <c r="D56" i="2"/>
  <c r="G54" i="2"/>
  <c r="F54" i="2"/>
  <c r="E54" i="2"/>
  <c r="D54" i="2"/>
  <c r="G53" i="2"/>
  <c r="F53" i="2"/>
  <c r="E53" i="2"/>
  <c r="D53" i="2"/>
  <c r="G49" i="2"/>
  <c r="F49" i="2"/>
  <c r="E49" i="2"/>
  <c r="D49" i="2"/>
  <c r="E48" i="2"/>
  <c r="F48" i="2"/>
  <c r="G48" i="2"/>
  <c r="D48" i="2"/>
  <c r="E47" i="2"/>
  <c r="F47" i="2"/>
  <c r="G47" i="2"/>
  <c r="D47" i="2"/>
  <c r="B49" i="2"/>
  <c r="B47" i="2" l="1"/>
  <c r="E58" i="2"/>
  <c r="A47" i="2"/>
  <c r="B56" i="2"/>
  <c r="B48" i="2"/>
  <c r="B50" i="2"/>
  <c r="G58" i="2"/>
  <c r="A56" i="2"/>
  <c r="B54" i="2"/>
  <c r="B53" i="2"/>
  <c r="A53" i="2"/>
  <c r="D58" i="2"/>
  <c r="A49" i="2"/>
  <c r="F58" i="2"/>
  <c r="A48" i="2"/>
  <c r="A50" i="2"/>
  <c r="A54" i="2"/>
  <c r="T79" i="18"/>
  <c r="S79" i="18"/>
  <c r="R79" i="18"/>
  <c r="Q79" i="18"/>
  <c r="P79" i="18"/>
  <c r="O79" i="18"/>
  <c r="N79" i="18"/>
  <c r="M79" i="18"/>
  <c r="L79" i="18"/>
  <c r="X75" i="18"/>
  <c r="W75" i="18"/>
  <c r="V75" i="18"/>
  <c r="U75" i="18"/>
  <c r="T75" i="18"/>
  <c r="S75" i="18"/>
  <c r="R75" i="18"/>
  <c r="Q75" i="18"/>
  <c r="P75" i="18"/>
  <c r="O75" i="18"/>
  <c r="N75" i="18"/>
  <c r="M75" i="18"/>
  <c r="L75" i="18"/>
  <c r="K75" i="18"/>
  <c r="A59" i="2" l="1"/>
  <c r="A58" i="2"/>
  <c r="O18" i="17"/>
  <c r="N18" i="17"/>
  <c r="O16" i="17"/>
  <c r="N16" i="17"/>
  <c r="O15" i="17"/>
  <c r="N31" i="14"/>
  <c r="N27" i="14"/>
  <c r="N28" i="14" s="1"/>
  <c r="N25" i="14"/>
  <c r="N26" i="14" s="1"/>
  <c r="N23" i="14"/>
  <c r="N24" i="14" s="1"/>
  <c r="N33" i="14" l="1"/>
  <c r="N17" i="17" s="1"/>
  <c r="E5" i="28" l="1"/>
  <c r="F5" i="28"/>
  <c r="D5" i="28"/>
  <c r="C15" i="12" l="1"/>
  <c r="D15" i="12" s="1"/>
  <c r="C16" i="12"/>
  <c r="C4" i="12" s="1"/>
  <c r="L4" i="14"/>
  <c r="L14" i="14"/>
  <c r="L12" i="14"/>
  <c r="I26" i="14"/>
  <c r="M24" i="14"/>
  <c r="L24" i="14"/>
  <c r="O27" i="14"/>
  <c r="O28" i="14" s="1"/>
  <c r="M27" i="14"/>
  <c r="M28" i="14" s="1"/>
  <c r="O25" i="14"/>
  <c r="O26" i="14" s="1"/>
  <c r="M25" i="14"/>
  <c r="M26" i="14" s="1"/>
  <c r="L25" i="14"/>
  <c r="L26" i="14" s="1"/>
  <c r="K25" i="14"/>
  <c r="K26" i="14" s="1"/>
  <c r="J25" i="14"/>
  <c r="J26" i="14" s="1"/>
  <c r="I25" i="14"/>
  <c r="H25" i="14"/>
  <c r="H26" i="14" s="1"/>
  <c r="G25" i="14"/>
  <c r="G26" i="14" s="1"/>
  <c r="O23" i="14"/>
  <c r="O24" i="14" s="1"/>
  <c r="M23" i="14"/>
  <c r="L23" i="14"/>
  <c r="K23" i="14"/>
  <c r="K24" i="14" s="1"/>
  <c r="J23" i="14"/>
  <c r="J24" i="14" s="1"/>
  <c r="I23" i="14"/>
  <c r="I24" i="14" s="1"/>
  <c r="H23" i="14"/>
  <c r="H24" i="14" s="1"/>
  <c r="G23" i="14"/>
  <c r="G24" i="14" s="1"/>
  <c r="F23" i="14"/>
  <c r="F24" i="14" s="1"/>
  <c r="E23" i="14"/>
  <c r="E24" i="14" s="1"/>
  <c r="E15" i="12" l="1"/>
  <c r="D16" i="12"/>
  <c r="D4" i="12" s="1"/>
  <c r="L11" i="27"/>
  <c r="J11" i="27"/>
  <c r="I11" i="27"/>
  <c r="F11" i="27"/>
  <c r="E11" i="27"/>
  <c r="D11" i="27"/>
  <c r="C11" i="27"/>
  <c r="B11" i="27"/>
  <c r="K6" i="27"/>
  <c r="K11" i="27" s="1"/>
  <c r="H6" i="27"/>
  <c r="H11" i="27" s="1"/>
  <c r="G6" i="27"/>
  <c r="G11" i="27" s="1"/>
  <c r="E6" i="27"/>
  <c r="Q20" i="26"/>
  <c r="P20" i="26"/>
  <c r="L4" i="25" s="1"/>
  <c r="O20" i="26"/>
  <c r="O23" i="26" s="1"/>
  <c r="N20" i="26"/>
  <c r="N23" i="26" s="1"/>
  <c r="M20" i="26"/>
  <c r="I4" i="25" s="1"/>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J4" i="25"/>
  <c r="L3" i="25"/>
  <c r="K3" i="25"/>
  <c r="J3" i="25"/>
  <c r="I3" i="25"/>
  <c r="H3" i="25"/>
  <c r="G3" i="25"/>
  <c r="F3" i="25"/>
  <c r="E3" i="25"/>
  <c r="D3" i="25"/>
  <c r="C3" i="25"/>
  <c r="D7" i="14"/>
  <c r="D8" i="14" s="1"/>
  <c r="E5" i="14"/>
  <c r="E6" i="14" s="1"/>
  <c r="D5" i="14"/>
  <c r="D6" i="14" s="1"/>
  <c r="J7" i="14"/>
  <c r="I7" i="14"/>
  <c r="K5" i="14"/>
  <c r="J5" i="14"/>
  <c r="I5" i="14"/>
  <c r="Q86" i="18"/>
  <c r="J6" i="14" s="1"/>
  <c r="Q85" i="18"/>
  <c r="J8" i="14" s="1"/>
  <c r="E17" i="12"/>
  <c r="D17" i="12"/>
  <c r="D5" i="12" s="1"/>
  <c r="C17" i="12"/>
  <c r="C5" i="12" s="1"/>
  <c r="M25" i="12"/>
  <c r="L25" i="12"/>
  <c r="K25" i="12"/>
  <c r="J25" i="12"/>
  <c r="I25" i="12"/>
  <c r="H25" i="12"/>
  <c r="G25" i="12"/>
  <c r="F25" i="12"/>
  <c r="E25" i="12"/>
  <c r="D25" i="12"/>
  <c r="C25" i="12"/>
  <c r="E5" i="12" l="1"/>
  <c r="F9" i="14" s="1"/>
  <c r="F10" i="14" s="1"/>
  <c r="M23" i="26"/>
  <c r="D4" i="25"/>
  <c r="F15" i="12"/>
  <c r="F5" i="14"/>
  <c r="F6" i="14" s="1"/>
  <c r="J9" i="14"/>
  <c r="E9" i="14"/>
  <c r="E10" i="14" s="1"/>
  <c r="P23" i="26"/>
  <c r="K9" i="14"/>
  <c r="E16" i="12"/>
  <c r="E4" i="12" s="1"/>
  <c r="E7" i="14"/>
  <c r="E8" i="14" s="1"/>
  <c r="I9" i="14"/>
  <c r="D9" i="14"/>
  <c r="D10" i="14" s="1"/>
  <c r="E18" i="12"/>
  <c r="K6" i="14"/>
  <c r="F4" i="25"/>
  <c r="L23" i="26"/>
  <c r="L6" i="14"/>
  <c r="G4" i="25"/>
  <c r="C18" i="12"/>
  <c r="I6" i="14"/>
  <c r="I8" i="14"/>
  <c r="K8" i="14"/>
  <c r="L8" i="14"/>
  <c r="C4" i="25"/>
  <c r="K4" i="25"/>
  <c r="G23" i="26"/>
  <c r="D18" i="12"/>
  <c r="N34" i="19"/>
  <c r="M34" i="19"/>
  <c r="F16" i="12" l="1"/>
  <c r="F4" i="12" s="1"/>
  <c r="F7" i="14"/>
  <c r="F8" i="14" s="1"/>
  <c r="K7" i="14"/>
  <c r="G5" i="14"/>
  <c r="L5" i="14"/>
  <c r="G9" i="21"/>
  <c r="G5" i="28" s="1"/>
  <c r="E8" i="21"/>
  <c r="D8" i="21"/>
  <c r="K13" i="14"/>
  <c r="K11" i="14"/>
  <c r="K3" i="14"/>
  <c r="U6" i="18"/>
  <c r="J13" i="14"/>
  <c r="I13" i="14"/>
  <c r="J11" i="14"/>
  <c r="I11" i="14"/>
  <c r="J3" i="14"/>
  <c r="I3" i="14"/>
  <c r="E47" i="24"/>
  <c r="F23" i="24"/>
  <c r="E23" i="24"/>
  <c r="D23" i="24"/>
  <c r="C23" i="24"/>
  <c r="G7" i="14" l="1"/>
  <c r="G8" i="14" s="1"/>
  <c r="L7" i="14"/>
  <c r="L13" i="14"/>
  <c r="F17" i="12"/>
  <c r="G6"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F7" i="20" s="1"/>
  <c r="E11" i="20"/>
  <c r="E7" i="20" s="1"/>
  <c r="D11" i="20"/>
  <c r="D7" i="20" s="1"/>
  <c r="G8" i="20"/>
  <c r="F8" i="20"/>
  <c r="E8" i="20"/>
  <c r="D8" i="20"/>
  <c r="G7" i="20"/>
  <c r="F5" i="12" l="1"/>
  <c r="G9" i="14" s="1"/>
  <c r="G10" i="14" s="1"/>
  <c r="L9" i="14"/>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F23" i="11" l="1"/>
  <c r="E23" i="11"/>
  <c r="D23" i="11"/>
  <c r="C23" i="11"/>
  <c r="F11" i="14" l="1"/>
  <c r="F13" i="14"/>
  <c r="F14" i="14" s="1"/>
  <c r="C16" i="29" s="1"/>
  <c r="E13" i="14"/>
  <c r="E14" i="14" s="1"/>
  <c r="C15" i="29" s="1"/>
  <c r="E11" i="14"/>
  <c r="G13" i="14"/>
  <c r="G14" i="14" s="1"/>
  <c r="C17" i="29" s="1"/>
  <c r="G11" i="14"/>
  <c r="D13" i="14"/>
  <c r="D14" i="14" s="1"/>
  <c r="C14" i="29" s="1"/>
  <c r="D11" i="14"/>
  <c r="G44" i="2"/>
  <c r="G3" i="14" s="1"/>
  <c r="D12" i="14" l="1"/>
  <c r="E12" i="14"/>
  <c r="G12" i="14"/>
  <c r="F12" i="14"/>
  <c r="F44" i="2"/>
  <c r="F3" i="14" s="1"/>
  <c r="E44" i="2"/>
  <c r="E3" i="14" s="1"/>
  <c r="D44" i="2"/>
  <c r="D3" i="14" s="1"/>
  <c r="G15" i="14" l="1"/>
  <c r="U32" i="20"/>
  <c r="G3" i="17"/>
  <c r="G4" i="14"/>
  <c r="G16" i="14" l="1"/>
  <c r="G4" i="28" s="1"/>
  <c r="G3" i="21"/>
  <c r="G4" i="21" s="1"/>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Q12" i="22" l="1"/>
  <c r="R12" i="22"/>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985" uniqueCount="605">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PROGRESĪVIE</t>
  </si>
  <si>
    <t>www.progresivie.lv</t>
  </si>
  <si>
    <t>www.progresivie.lv/pagrieziens</t>
  </si>
  <si>
    <t>Izdevumu palielinājums veselības aprūpei.</t>
  </si>
  <si>
    <t>Atbrīvosim no pacientu līdzmaksājumiem personas ar ienākumiem, kas ir zemāki par 40% no valsts vidējā ienākumu radītāja.</t>
  </si>
  <si>
    <t>Cilvēkiem ar algu līdz 800 EUR mēnesī nodokļu likmi noteiksim ne lielāku par 5%. To attiecināsim arī uz mazajiem uzņēmumiem.</t>
  </si>
  <si>
    <t>Latviešu valodā un bilingvāli izdotām grāmatām un periodiskajiem izdevumiem gan papīra formātā, gan elektroniskā, kā arī visu veidu latviešu valodā un bilingvāli izdotajiem preses izdevumiem piemērosim 0% PVN likmi. Tas ir būtisks veids, kā nodrošināt, ka literatūra arī nākotnē tiek izdota un mediji var pastāvēt latviešu valodā un izdevēji spēj konkurēt ar tiem, kuri grāmatas un medijus izdod angļu, krievu un citās lielajās valodās daudz lielākās tirāžās.</t>
  </si>
  <si>
    <t>Lai veicinātu pilsoniskās sabiedrības attīstību un kapacitāti, noteiksim, ka 0,5% no samaksātā IIN ikviens var pēc pašu izvēles reizi gadā novirzīt izvēlētai biedrībai, politiskajai partijai vai arodbiedrībai.</t>
  </si>
  <si>
    <t>Nodrošināsim pienācīgu valsts finansējumu politiskajām partijām un nevalstiskajām organizācijām.</t>
  </si>
  <si>
    <t>Stiprināsim Tiesībsarga institūciju un tā neatkarību, Saeimas balsojumam virzāmo profesionāli kvalificētu Tiesībsarga amata kandidātu atlasi uzticot politiski neatkarīgai ekspertu komisijai un Tiesībsarga biroja lēmumiem nediskriminācijas lietās piešķirot juridiski saistošu spēku.</t>
  </si>
  <si>
    <t>Stiprināsim tiesībsargājošo iestāžu spēju vērsties pret naida noziegumiem, tostarp naida runu. Naida noziegumos nepārprotami ietversim arī noziedzīgas darbības uz seksuālās orientācijas pamata. Paredzēsim iespēju cietušā vietā ziņot par naida noziegumiem kvalificētām trešajām personām.</t>
  </si>
  <si>
    <t>Nodrošināsim latviešu valodas apguves iespējas visiem Latvijas piederīgajiem un viņu tuviniekiem, kas atgriežas Latvijā, un citiem jauniem rezidentiem, tostarp patvēruma meklētājiem.</t>
  </si>
  <si>
    <t>Visus sabiedriski nozīmīgos lēmumus un individuālos aktus skaidrosim arī t.s. vieglajā valodā.</t>
  </si>
  <si>
    <t>Veidosim mūsdienīgu, uz nākotni vērstu mobilitātes politiku, kas palīdz Latvijas piederīgajiem ārvalstīs gūt Latvijai noderīgu starptautisko pieredzi un zināšanas, uzturēt saikni ar Latviju un ieguldīt tās izaugsmē prombūtnes laikā, kā arī atvieglot atgriešanos uz laiku vai pastāvīgi.</t>
  </si>
  <si>
    <t>Atbalstīsim ar praktisku saturu pildītu Diasporas likumu stratēģiskai ilgtermiņa sadarbībai ar Latvijas piederīgajiem pasaulē un atgriešanās atvieglošanai.</t>
  </si>
  <si>
    <t>Pasaulē ārlietu dienesta, ekonomisko un kultūras pārstāvniecību un diasporas sadarbībā izveidosim “Latvijas namus” zināšanu pārnesei un Latvijas pārstāvībai.</t>
  </si>
  <si>
    <t>Pašvaldībās izveidosim iekārtošanās atbalsta pakalpojumu grozus (padoma, mitekļa, valodas apguves un izglītības iespēju, veselības aprūpes pieejamība), kas pieejami arī citiem jaunajiem pašvaldību iemītniekiem.</t>
  </si>
  <si>
    <t>Stiprināsim līdzdalību lēmumu pieņemšanas procesos visos līmeņos, tostarp papildus klātienes formām ieviešot mūsdienu tehnoloģijās balstītus un cilvēku īpašajām vajadzībām un mobilitātei pielāgotus risinājumus; ieviesīsim referendumus pašvaldībās; stiprināsim kolektīvo iesniegumu mehānismu Saeimā, liedzot iespēju atstāt bez virzības iesniegumus par sabiedrībai nozīmīgām tēmām; iestāsimies par internetbalsošanas pilotprojektu Eiropas Parlamenta vēlēšanās 2019. gadā un pilotprojektu ārvalstīs mītošajiem vēlētājiem 14. Saeimas vēlēšanās.</t>
  </si>
  <si>
    <t>Lai palielinātu tiesu caurskatāmību, nodrošināsim nolēmumu pieejamību, rūpēsimies par pastāvīgu juridiskās kvalifikācijas paaugstināšanu (nodrošinot vienādu standartu un vienotu juridisko domu, kā arī labās prakses izplatīšanos) tiesu sistēmā, ieskaitot prokuratūru, un tiesībaizsardzības institūcijās un valsts pārvaldē.</t>
  </si>
  <si>
    <t>Stiprināsim KNAB – koncentrēsimies uz augstākā līmeņa korupcijas apkarošanu un efektīviem preventīviem pasākumiem.</t>
  </si>
  <si>
    <t>Stiprināsim prokuratūru, paredzot pastāvīgu tālākizglītību un labās prakses apmaiņu sarežģītu ekonomisko, organizētās noziedzības un valsts nozagšanas noziegumu apkarošanā.</t>
  </si>
  <si>
    <t>Veiksim ierēdniecības reformu, palielinot ierēdniecības pakalpojumu kultūru par labu uzņēmējdarbībai un investīciju videi, kas ietvertu sistēmiskus ierēdniecības izglītošanas un ierēdniecības kultūras maiņas pasākumus.</t>
  </si>
  <si>
    <t>Ar ārlietu dienesta un esošo valsts institūciju nostiprināšanu veicināsim ārvalstu investīciju piesaisti, piedāvājot pilnu valsts iestāžu konsultatīvu atbalstu investoriem, prioritāri investīcijas augstas kompleksitātes nozarēs Latvijā.</t>
  </si>
  <si>
    <t>Piedāvāsim efektīvu konsultatīvu un finansiālu atbalstu jaunuzņēmumiem, jaunajiem, mazajiem un vidējiem uzņēmumiem, it īpaši kompleksitātes nozarēs, kā arī uzņēmējdarībai, kas ir videi draudzīga vai videi neitrāla un dzīvniekiem draudzīga.</t>
  </si>
  <si>
    <t>Ar atklātu un caurskatāmu valsts institūciju pārvaldi veicināsim sabiedrības uzticēšanos tām. Vienlaikus samazināsim administratīvo slogu uzņēmējdarbībai, veidojot vienas pieturas aģentūras un veicinot valsts iestāžu savstarpējo sadarbību uzņēmējdarbības atbalstam.</t>
  </si>
  <si>
    <t>Valsts institūciju resursus koncentrēsim uz negodīgās uzņēmējdarbības izskaušanu, nodrošinot vienlīdzīgas konkurences iespējas un sniedzot atbalstu godīgajiem uzņēmējiem.</t>
  </si>
  <si>
    <t>Veiksim tiesu reformu, paātrinot lietu izskatīšanas gaitu un palielinot tiesu caurskatāmību. Atslogosim tiesas procesos, kuriem ir sistēmiska ekonomiska nozīme, lai būtiski paātrinātu tiesvedību gaitu (maksātnespēja, nodokļu lietas, darījumu strīdi). Būtiski samazināsim tiesvedības ilgumu savstarpēju ekonomisko strīdu jomā.</t>
  </si>
  <si>
    <t>Progresivitāti piemērosim arī birokrātisko prasību un sodu apjomos. Uzņēmumiem ar mazu apgrozījumu maksimāli vienkāršosim birokrātiskās un grāmatvedības prasības, tās palielinot līdz ar uzņēmuma izaugsmi.</t>
  </si>
  <si>
    <t>Darīsim visu, lai visu nepieciešamo dokumentāciju uzņēmējiem būtu iespēja nokārtojot attālināti, izmantojot e-risinājumus.</t>
  </si>
  <si>
    <t>Izveidosim Uzņēmējdarbības ombudu, kura uzdevums būs samazināt nevajadzīgus birokrātiskos šķēršļus, kas kavē uzņēmējdarbību Latvijā, veikt mediāciju starp VID un uzņēmumiem strīdu gadījumos, palīdzēt valsts iestādēm interperetēt ES regulas korekti - tā, lai izrietošie harmonizētie normatīvie akti neradītu pārmērīgus, uzņēmējdarbību ierobežojošus apgrūtinājumus.</t>
  </si>
  <si>
    <t>Lai katrs darbinieks varētu sniegt savu devumu uzņēmumu attīstībā, atbalstīsim arodbiedrību veidošanos, uzņēmumu un nozares kolektīvo darba līgumu slēgšanu un korporatīvās pārvaldes uzlabošanu.</t>
  </si>
  <si>
    <t>Veidosim sistēmu valsts atbalstam finanšu piesaistei visa uzņēmuma attīstības ciklā.</t>
  </si>
  <si>
    <t>Bezdarbnieku pārkvalifikācijas un ekonomiski neaktīvo aktivizēšanas programmām sniegsim kompleksus, individuāli pielāgotus risinājumus, kas ļaus uzlabot darbaspēka pieejamību.</t>
  </si>
  <si>
    <t>Nodrošināsim maksimālu atklātību un caurskatāmību, kā arī starptautisku konkurenci, ieskaitot pāreju uz angļu valodu infrastruktūras iepirkumos, jo īpaši Rail Baltica, kā arī citu lielu infrastruktūras projektu realizācijā.</t>
  </si>
  <si>
    <t>Paplašināsim kultūras patēriņu, ko panāksim ar izglītības un iesaistes instrumentiem, nodrošinot visaptverošu, uz kultūrkompetenci orientētu izglītību, mākslas un mūzikas skolu programmās veidojot lielāku līdzsvaru ar nākotnes tehnoloģiju nosacījumiem kultūras procesos un kultūras procesiem kā garīgās iedvesmas un ikdienas līdzsvara avotam.</t>
  </si>
  <si>
    <t>Atbalstīsim Latvijas kultūras eksportu, nodrošinot tulkojumu un citu atbalstu Latvijas kultūras pieejamībai globālajos kultūras procesos.</t>
  </si>
  <si>
    <t>Kultūrai kā sabiedrības saziņas platformai paredzēsim dizaina un kultūras aspektu iekļaušanu visā publiskā finansējuma izlietošanā, veidojot publiskās ēkas, sabiedrisko telpu un vidi.</t>
  </si>
  <si>
    <t>Atbalstīsim diasporas medijus, paredzot diasporas jeb “piektā novada” saturam Latvijas vēsturiskajiem novadiem vienlīdzīgu satura apjomu un stiprinot diasporas mediju saikni ar sabiedriskajiem un reģionālajiem medijiem.</t>
  </si>
  <si>
    <t>Ievērojot ierobežoto tirgu un apzinoties, ka Latvijas mediji bez valsts atbalsta nespēj pastāvēt, sekosim Ziemeļvalstu un citu valstu piemēram, izveidojot nozīmīgu mediju atbalsta fondu sabiedriski nozīmīga nekomerciāla satura veidošanai (ziņas, ziņu analīze, mediju kritika, pētnieciskā žurnālistika) un sniedzot institucionāla atbalsta subsīdijas mediju uzņēmējdarbībai. Mediju atbalsta fonda apmēram ir jākorelē ar kopējām reklāmas tirgus tendencēm, sasniedzot publisko finansējumu 1/3 reklāmas tirgus apmērā.</t>
  </si>
  <si>
    <t>Saistīsim publiskā finansējuma pieejamību mediju uzņēmējdarbībai un žurnālistikai ar pašregulatīvu vai koregulatīvu atbildīguma instrumentu piemērošanu – mediju ombudu, ievērojot augstākos profesionālās ētikas un atbildīguma standartus.</t>
  </si>
  <si>
    <t>Noteiksim, ka sabiedriskajiem medijiem nekavējoties jāatstāj reklāmas tirgus, vienlaikus nosakot būtisku finansējuma palielinājumu.</t>
  </si>
  <si>
    <t>Izveidosim valsts medijpratības aģentūru pēc Ziemeļvalstu parauga, kas apkopos un analizēs informāciju par mediju tirgu un nodarbosies ar sabiedrības medijpratības un kvalitatīvu mediju produktu pieprasījuma veicināšanu auditorijā.</t>
  </si>
  <si>
    <t>Attīstīsim Satversmes demokrātiskajos principos balstītu pilsonisko izglītību, kas aptvertu gan formālo, gan neformālo mācību procesu un būtu vērsta uz sociālās vienošanās panākšanu Latvijas tautā kā politiskā nācijā.</t>
  </si>
  <si>
    <t>Lai rosinātu valsts reģionālo attīstību, decentralizēsim valsts iestāžu (ministriju) izvietojumu Latvijā.</t>
  </si>
  <si>
    <t>21.</t>
  </si>
  <si>
    <t>22.</t>
  </si>
  <si>
    <t>23.</t>
  </si>
  <si>
    <t>24.</t>
  </si>
  <si>
    <t>25.</t>
  </si>
  <si>
    <t>26.</t>
  </si>
  <si>
    <t>27.</t>
  </si>
  <si>
    <t>28.</t>
  </si>
  <si>
    <t>29.</t>
  </si>
  <si>
    <t>30.</t>
  </si>
  <si>
    <t>31.</t>
  </si>
  <si>
    <t>32.</t>
  </si>
  <si>
    <t>33.</t>
  </si>
  <si>
    <t>34.</t>
  </si>
  <si>
    <t>35.</t>
  </si>
  <si>
    <t>36.</t>
  </si>
  <si>
    <t>37.</t>
  </si>
  <si>
    <t>38.</t>
  </si>
  <si>
    <t>39.</t>
  </si>
  <si>
    <t>40.</t>
  </si>
  <si>
    <t>41.</t>
  </si>
  <si>
    <t>Ieviesīsim progresīvo nodokļu un nodevu sistēmu, kurā pēc progresivitātes principa tiek piemērotas vienādas ienākuma nodokļa likmes ienākumiem no kapitāla pieauguma.</t>
  </si>
  <si>
    <t xml:space="preserve">Atgriešanās pie klasiskā UIN ar progresivitāti pret apgrozījumu un UIN atlaides investīcijām tehnoloģijās, produktivitātē, kā arī sociāli atbildīgai un videi draudzīgai uzņēmējdarbībai, atteikšanās no mikronodokļa. </t>
  </si>
  <si>
    <t>Luksusa precēm, piemēram, jahtām, automašīnām, dārglietām, noteiksim paaugstinātu PVN likmi. Izveidosim preču grupas, kam var tikt piemērots šis  nodoklis un katrai preču grupai noteiksim vērtību, no kuras attiecīgā prece tiek uzskatīta par luksus preci.</t>
  </si>
  <si>
    <t>Būtiski paplašināsim reversā PVN piemērošanu, lai izvairītos no PVN shēmām un valsts apkrāpšanas.</t>
  </si>
  <si>
    <t>Apliksim ātros un patēriņa kredītus zem vienas vidējās neto mēnešalgas ar akcīzes nodokli 3000 EUR par 1000 kredītiem.</t>
  </si>
  <si>
    <t>Ieviesīsim "Arodbiedrības" nodevu. Uzņēmumiem, kuru darbinieku skaits pārsniedz 50 cilvēkus un kuros nav arodbiedrības, noteiksim specializētu arodbiedrības nodevu. Šo nodevu tiks novirzīsim nozaru arodbiedrību kapacitātes stiprināšanai.</t>
  </si>
  <si>
    <t>Ieviesīsim bagātības nodevu personām, kuru īpašumu vērtība pārsniedz 10 miljonus eiro. Nodevas apmēru noteiksim 0,5% - 1,5% robežās no īpašumu vērtības.</t>
  </si>
  <si>
    <t>Noteiksim mantojuma nodokli ar mainīgām progresīvām likmēm, kuras ir atkarīgas no likumisko mantinieku pakāpes. Mantojumus ar vērtību līdz 50 000 neapliksim ar nodokli, nosakot tālāk pakāpenisku mantojuma nodokļa soli: 1. pakāpes radiniekiem mantojot no 50-100 tūkstošiem, - 3%, bet mantojumu vērtību virs 200 000 no personām, kas nav radinieki, apliksim ar vismaz 49% nodokļa likmi.</t>
  </si>
  <si>
    <t>Sakārtosim nekustamo īpašumu nodokļu politiku, nekustamā īpašuma īpašniekiem piemērojot progresīvās nodokļu likmes - jo lielāka nekustamo īpašumu kopējā vērtība, kas pieder fiziskai vai juridiskai personai, jo lielākas nodokļu likmes jāpiemēro.</t>
  </si>
  <si>
    <t>Paplašināsim grupas, uz kurām attiecas progresīvā iedzīvotāju ienākumu nodokļa likme. Personām, kuru ienākumi gadā nepārsniedz 8400 eiro, piemērosim 0% iedzīvotāju ienākumu nodokļa likmi. Savukārt ienākumiem, kuri pārsniedz 500 000 eiro gadā, IIN likmi noteiksim 49%.</t>
  </si>
  <si>
    <t>Uzņēmumiem, kuru īpašnieki savu darbību ir reģistrējuši ārzonās vai jebkādās citās “nodokļu paradīzēs”, liegsim iespēju piedalīties valsts un pašvaldību iepirkumos, kā arī uzņēmumu iepirkumos, kur valsts vai pašvaldības ir īpašnieki vai daļēji īpašnieki. Tāpat šiem uzņēmumiem piemērosim jaunu “ārzonu nodoklis” 5% apmērā no to apgrozījuma Latvijā.</t>
  </si>
  <si>
    <t>Pārskatīsim dabas resursu nodokļa sistēmu, lai tas pilnīgāk īstenotu principu “piesārņotājs maksā”.</t>
  </si>
  <si>
    <t>Ar likumu aizliegsim Ministru kabinetam, ministrijām un citām valsts iestādēm slēgt slepenus līgumus ar investoriem par īpašiem nodokļu atvieglojumiem. Šādi līgumi kropļo konkurenci, būtiski kaitē vietējiem uzņēmumiem un rada korupcijas riskus. Pārskatīsim jau esošo noslepenoto līgumu nosacījumus. [aprēķiniem izstrūkst datu pamatojums, tāpēc rādītājs ir 0]</t>
  </si>
  <si>
    <t>Pakāpenisks nodokļu ieņēmumu kāpums līdz 35% pret IKP 2024.gadā (ēnu ekonomikas samazināšana, nodokļu bāzes palielināšana un progresivitāte, kā arī pastarpinātie fiskālie efekti no nodokļu reformas rezultātā pieaugošā iekšējā patēriņa).</t>
  </si>
  <si>
    <t>Krīžu sociālo seku novēršanas rezerve</t>
  </si>
  <si>
    <t>SUM</t>
  </si>
  <si>
    <t>AVE</t>
  </si>
  <si>
    <t>Nozares</t>
  </si>
  <si>
    <t>Kopējie izdevumi</t>
  </si>
  <si>
    <t>Grupa</t>
  </si>
  <si>
    <t>Ieņēmumu pasākumu grupas</t>
  </si>
  <si>
    <t>Ienākumu nodokļi (IIN, UIN)</t>
  </si>
  <si>
    <t>Patēriņa nodokļi (PVN, akcīzes)</t>
  </si>
  <si>
    <t>Citi nodokļi, t.sk. nesadalītās summas no nodokļu administrēšanas uzlabošanas</t>
  </si>
  <si>
    <t>VOSAI (valsts obligātās sociālās apdrošināšanas iemaksas)</t>
  </si>
  <si>
    <t>Citi nenodokļu ieņēmumi</t>
  </si>
  <si>
    <t>tikai aptaujas procesa vajadzībām</t>
  </si>
  <si>
    <t>Progresīvie</t>
  </si>
  <si>
    <r>
      <t xml:space="preserve">Partiju sniegto atbilžu kopsavilkums </t>
    </r>
    <r>
      <rPr>
        <sz val="12"/>
        <color theme="1"/>
        <rFont val="Calibri"/>
        <family val="2"/>
        <charset val="204"/>
        <scheme val="minor"/>
      </rPr>
      <t>, salīdzinot ar bāzes scenāriju</t>
    </r>
  </si>
  <si>
    <r>
      <rPr>
        <b/>
        <sz val="12"/>
        <color theme="1"/>
        <rFont val="Calibri"/>
        <family val="2"/>
        <charset val="204"/>
        <scheme val="minor"/>
      </rPr>
      <t>Nozaru prioritātes</t>
    </r>
    <r>
      <rPr>
        <sz val="12"/>
        <color theme="1"/>
        <rFont val="Calibri"/>
        <family val="2"/>
        <charset val="186"/>
        <scheme val="minor"/>
      </rPr>
      <t>, izdevumu pārmaiņas 2019.-2022.g. vidēji, % no IKP (+ pieaugums / - samazinājums)</t>
    </r>
  </si>
  <si>
    <t>nē</t>
  </si>
  <si>
    <r>
      <rPr>
        <b/>
        <sz val="12"/>
        <color theme="1"/>
        <rFont val="Calibri"/>
        <family val="2"/>
        <charset val="204"/>
        <scheme val="minor"/>
      </rPr>
      <t>Rezervju ieplānošana</t>
    </r>
    <r>
      <rPr>
        <sz val="12"/>
        <color theme="1"/>
        <rFont val="Calibri"/>
        <family val="2"/>
        <charset val="186"/>
        <scheme val="minor"/>
      </rPr>
      <t>, jā/nē (+ rezerves pieaugums / - rezerves samazinājum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5"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186"/>
    </font>
    <font>
      <sz val="10"/>
      <name val="Arial"/>
      <family val="2"/>
      <charset val="186"/>
    </font>
    <font>
      <i/>
      <sz val="11"/>
      <name val="Arial"/>
      <family val="2"/>
      <charset val="204"/>
    </font>
    <font>
      <u/>
      <sz val="11"/>
      <color theme="10"/>
      <name val="Calibri"/>
      <family val="2"/>
      <charset val="186"/>
      <scheme val="minor"/>
    </font>
    <font>
      <b/>
      <sz val="12"/>
      <color rgb="FF000000"/>
      <name val="Calibri"/>
      <family val="2"/>
      <charset val="186"/>
    </font>
    <font>
      <i/>
      <sz val="12"/>
      <color rgb="FF000000"/>
      <name val="Calibri"/>
      <family val="2"/>
      <charset val="186"/>
    </font>
    <font>
      <sz val="12"/>
      <color rgb="FF000000"/>
      <name val="Calibri"/>
      <family val="2"/>
      <charset val="186"/>
    </font>
    <font>
      <sz val="12"/>
      <color theme="1"/>
      <name val="Calibri"/>
      <family val="2"/>
      <charset val="204"/>
      <scheme val="minor"/>
    </font>
    <font>
      <b/>
      <sz val="12"/>
      <color theme="1"/>
      <name val="Calibri"/>
      <family val="2"/>
      <charset val="204"/>
      <scheme val="minor"/>
    </font>
  </fonts>
  <fills count="14">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rgb="FFFFFF00"/>
        <bgColor rgb="FFFFE598"/>
      </patternFill>
    </fill>
    <fill>
      <patternFill patternType="solid">
        <fgColor rgb="FFFFE598"/>
        <bgColor rgb="FFFFE598"/>
      </patternFill>
    </fill>
  </fills>
  <borders count="44">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hair">
        <color rgb="FF000000"/>
      </left>
      <right style="hair">
        <color rgb="FF000000"/>
      </right>
      <top style="hair">
        <color rgb="FF000000"/>
      </top>
      <bottom style="hair">
        <color rgb="FF000000"/>
      </bottom>
      <diagonal/>
    </border>
  </borders>
  <cellStyleXfs count="12">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xf numFmtId="0" fontId="49" fillId="0" borderId="0" applyNumberFormat="0" applyFill="0" applyBorder="0" applyAlignment="0" applyProtection="0"/>
  </cellStyleXfs>
  <cellXfs count="296">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9" fillId="0" borderId="2" xfId="11" applyBorder="1" applyAlignment="1">
      <alignment horizontal="left" vertical="center"/>
    </xf>
    <xf numFmtId="0" fontId="5" fillId="0" borderId="2" xfId="0" applyFont="1" applyBorder="1" applyAlignment="1">
      <alignment horizontal="left" vertical="center" wrapText="1"/>
    </xf>
    <xf numFmtId="0" fontId="0" fillId="11" borderId="0" xfId="0" applyFont="1" applyFill="1" applyAlignment="1"/>
    <xf numFmtId="165" fontId="0" fillId="11" borderId="0" xfId="0" applyNumberFormat="1" applyFont="1" applyFill="1" applyAlignment="1"/>
    <xf numFmtId="0" fontId="0" fillId="11" borderId="0" xfId="0" applyFill="1"/>
    <xf numFmtId="0" fontId="4" fillId="3" borderId="0" xfId="0" applyFont="1" applyFill="1" applyBorder="1" applyAlignment="1">
      <alignment horizontal="left" vertical="center" wrapText="1"/>
    </xf>
    <xf numFmtId="0" fontId="50" fillId="12" borderId="0" xfId="0" applyFont="1" applyFill="1" applyBorder="1"/>
    <xf numFmtId="3" fontId="5" fillId="11" borderId="0" xfId="0" applyNumberFormat="1" applyFont="1" applyFill="1" applyBorder="1" applyAlignment="1">
      <alignment horizontal="right" vertical="center"/>
    </xf>
    <xf numFmtId="165" fontId="51" fillId="12" borderId="0" xfId="0" applyNumberFormat="1" applyFont="1" applyFill="1" applyBorder="1" applyAlignment="1">
      <alignment horizontal="left" vertical="center"/>
    </xf>
    <xf numFmtId="165" fontId="52" fillId="12" borderId="0" xfId="0" applyNumberFormat="1" applyFont="1" applyFill="1" applyBorder="1" applyAlignment="1">
      <alignment horizontal="right" vertical="center"/>
    </xf>
    <xf numFmtId="165" fontId="52" fillId="13" borderId="0" xfId="0" applyNumberFormat="1" applyFont="1" applyFill="1" applyBorder="1" applyAlignment="1">
      <alignment horizontal="right" vertical="center"/>
    </xf>
    <xf numFmtId="0" fontId="52" fillId="11" borderId="43" xfId="0" applyFont="1" applyFill="1" applyBorder="1" applyAlignment="1">
      <alignment horizontal="left" vertical="center"/>
    </xf>
    <xf numFmtId="166" fontId="5" fillId="4" borderId="2" xfId="0" applyNumberFormat="1" applyFont="1" applyFill="1" applyBorder="1" applyAlignment="1">
      <alignment horizontal="right"/>
    </xf>
    <xf numFmtId="0" fontId="53" fillId="3" borderId="3" xfId="0" applyFont="1" applyFill="1" applyBorder="1"/>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3" fillId="3" borderId="3" xfId="0" applyFont="1" applyFill="1" applyBorder="1" applyAlignment="1">
      <alignment horizontal="left"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2">
    <cellStyle name="Good" xfId="5" builtinId="26"/>
    <cellStyle name="Hyperlink" xfId="11" builtinId="8"/>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854697552"/>
        <c:axId val="-1854697008"/>
      </c:barChart>
      <c:catAx>
        <c:axId val="-185469755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7008"/>
        <c:crosses val="autoZero"/>
        <c:auto val="1"/>
        <c:lblAlgn val="ctr"/>
        <c:lblOffset val="100"/>
        <c:noMultiLvlLbl val="0"/>
      </c:catAx>
      <c:valAx>
        <c:axId val="-185469700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75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1858384160"/>
        <c:axId val="-1858381440"/>
      </c:barChart>
      <c:catAx>
        <c:axId val="-1858384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1440"/>
        <c:crosses val="autoZero"/>
        <c:auto val="1"/>
        <c:lblAlgn val="ctr"/>
        <c:lblOffset val="100"/>
        <c:noMultiLvlLbl val="0"/>
      </c:catAx>
      <c:valAx>
        <c:axId val="-1858381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4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1858383616"/>
        <c:axId val="-1858385792"/>
      </c:barChart>
      <c:catAx>
        <c:axId val="-1858383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5792"/>
        <c:crosses val="autoZero"/>
        <c:auto val="1"/>
        <c:lblAlgn val="ctr"/>
        <c:lblOffset val="100"/>
        <c:noMultiLvlLbl val="0"/>
      </c:catAx>
      <c:valAx>
        <c:axId val="-1858385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36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29794875110238</c:v>
                </c:pt>
                <c:pt idx="16" formatCode="0">
                  <c:v>37.605386865850022</c:v>
                </c:pt>
                <c:pt idx="17" formatCode="0">
                  <c:v>34.925767992187531</c:v>
                </c:pt>
                <c:pt idx="18" formatCode="0">
                  <c:v>34.593976549994913</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1858383072"/>
        <c:axId val="-1858382528"/>
      </c:barChart>
      <c:catAx>
        <c:axId val="-1858383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2528"/>
        <c:crosses val="autoZero"/>
        <c:auto val="1"/>
        <c:lblAlgn val="ctr"/>
        <c:lblOffset val="100"/>
        <c:noMultiLvlLbl val="0"/>
      </c:catAx>
      <c:valAx>
        <c:axId val="-18583825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30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1795177568"/>
        <c:axId val="-1795175936"/>
      </c:barChart>
      <c:catAx>
        <c:axId val="-1795177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5936"/>
        <c:crosses val="autoZero"/>
        <c:auto val="1"/>
        <c:lblAlgn val="ctr"/>
        <c:lblOffset val="100"/>
        <c:noMultiLvlLbl val="0"/>
      </c:catAx>
      <c:valAx>
        <c:axId val="-17951759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75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795177024"/>
        <c:axId val="-179517430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2979487511023573</c:v>
                </c:pt>
                <c:pt idx="13" formatCode="General">
                  <c:v>-5.3868658500148686E-3</c:v>
                </c:pt>
                <c:pt idx="14" formatCode="General">
                  <c:v>0.27423200781247087</c:v>
                </c:pt>
                <c:pt idx="15" formatCode="General">
                  <c:v>0.6060234500050771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795173760"/>
        <c:axId val="-1795176480"/>
      </c:lineChart>
      <c:catAx>
        <c:axId val="-179517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95174304"/>
        <c:crosses val="autoZero"/>
        <c:auto val="1"/>
        <c:lblAlgn val="ctr"/>
        <c:lblOffset val="100"/>
        <c:noMultiLvlLbl val="0"/>
      </c:catAx>
      <c:valAx>
        <c:axId val="-179517430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95177024"/>
        <c:crosses val="autoZero"/>
        <c:crossBetween val="between"/>
      </c:valAx>
      <c:valAx>
        <c:axId val="-179517648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95173760"/>
        <c:crosses val="max"/>
        <c:crossBetween val="between"/>
        <c:majorUnit val="2.5"/>
      </c:valAx>
      <c:catAx>
        <c:axId val="-1795173760"/>
        <c:scaling>
          <c:orientation val="minMax"/>
        </c:scaling>
        <c:delete val="1"/>
        <c:axPos val="b"/>
        <c:numFmt formatCode="General" sourceLinked="1"/>
        <c:majorTickMark val="out"/>
        <c:minorTickMark val="none"/>
        <c:tickLblPos val="nextTo"/>
        <c:crossAx val="-179517648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1795171040"/>
        <c:axId val="-1795172128"/>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1795171040"/>
        <c:axId val="-1795172128"/>
      </c:lineChart>
      <c:catAx>
        <c:axId val="-17951710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795172128"/>
        <c:crosses val="autoZero"/>
        <c:auto val="1"/>
        <c:lblAlgn val="ctr"/>
        <c:lblOffset val="100"/>
        <c:noMultiLvlLbl val="0"/>
      </c:catAx>
      <c:valAx>
        <c:axId val="-179517212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795171040"/>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1795171584"/>
        <c:axId val="-1795172672"/>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1795171584"/>
        <c:axId val="-1795172672"/>
      </c:lineChart>
      <c:catAx>
        <c:axId val="-17951715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795172672"/>
        <c:crosses val="autoZero"/>
        <c:auto val="1"/>
        <c:lblAlgn val="ctr"/>
        <c:lblOffset val="100"/>
        <c:noMultiLvlLbl val="0"/>
      </c:catAx>
      <c:valAx>
        <c:axId val="-17951726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795171584"/>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1795173216"/>
        <c:axId val="-1795175392"/>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1795173216"/>
        <c:axId val="-1795175392"/>
      </c:lineChart>
      <c:catAx>
        <c:axId val="-1795173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5392"/>
        <c:crosses val="autoZero"/>
        <c:auto val="1"/>
        <c:lblAlgn val="ctr"/>
        <c:lblOffset val="100"/>
        <c:noMultiLvlLbl val="0"/>
      </c:catAx>
      <c:valAx>
        <c:axId val="-179517539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3216"/>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7.208381473709899</c:v>
                </c:pt>
                <c:pt idx="8">
                  <c:v>7.4067758689466041</c:v>
                </c:pt>
                <c:pt idx="9">
                  <c:v>4.4030988606141985</c:v>
                </c:pt>
                <c:pt idx="10">
                  <c:v>6.5033142928085113</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1795178112"/>
        <c:axId val="-1795174848"/>
      </c:lineChart>
      <c:catAx>
        <c:axId val="-1795178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4848"/>
        <c:crosses val="autoZero"/>
        <c:auto val="1"/>
        <c:lblAlgn val="ctr"/>
        <c:lblOffset val="100"/>
        <c:noMultiLvlLbl val="0"/>
      </c:catAx>
      <c:valAx>
        <c:axId val="-17951748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95178112"/>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1858381984"/>
        <c:axId val="-75479424"/>
      </c:barChart>
      <c:catAx>
        <c:axId val="-1858381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79424"/>
        <c:crosses val="autoZero"/>
        <c:auto val="1"/>
        <c:lblAlgn val="ctr"/>
        <c:lblOffset val="100"/>
        <c:noMultiLvlLbl val="0"/>
      </c:catAx>
      <c:valAx>
        <c:axId val="-75479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198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854693200"/>
        <c:axId val="-1854691024"/>
      </c:barChart>
      <c:catAx>
        <c:axId val="-185469320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1024"/>
        <c:crosses val="autoZero"/>
        <c:auto val="1"/>
        <c:lblAlgn val="ctr"/>
        <c:lblOffset val="100"/>
        <c:noMultiLvlLbl val="0"/>
      </c:catAx>
      <c:valAx>
        <c:axId val="-185469102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320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75486496"/>
        <c:axId val="-75485952"/>
      </c:barChart>
      <c:catAx>
        <c:axId val="-754864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5952"/>
        <c:crosses val="autoZero"/>
        <c:auto val="1"/>
        <c:lblAlgn val="ctr"/>
        <c:lblOffset val="100"/>
        <c:noMultiLvlLbl val="0"/>
      </c:catAx>
      <c:valAx>
        <c:axId val="-7548595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64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75485408"/>
        <c:axId val="-75484864"/>
      </c:barChart>
      <c:catAx>
        <c:axId val="-754854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4864"/>
        <c:crosses val="autoZero"/>
        <c:auto val="1"/>
        <c:lblAlgn val="ctr"/>
        <c:lblOffset val="100"/>
        <c:noMultiLvlLbl val="0"/>
      </c:catAx>
      <c:valAx>
        <c:axId val="-7548486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54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75482144"/>
        <c:axId val="-75481600"/>
      </c:barChart>
      <c:catAx>
        <c:axId val="-7548214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75481600"/>
        <c:crosses val="autoZero"/>
        <c:auto val="1"/>
        <c:lblAlgn val="ctr"/>
        <c:lblOffset val="100"/>
        <c:noMultiLvlLbl val="1"/>
      </c:catAx>
      <c:valAx>
        <c:axId val="-754816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2144"/>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75484320"/>
        <c:axId val="-75481056"/>
      </c:barChart>
      <c:catAx>
        <c:axId val="-7548432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1056"/>
        <c:crosses val="autoZero"/>
        <c:auto val="1"/>
        <c:lblAlgn val="ctr"/>
        <c:lblOffset val="100"/>
        <c:noMultiLvlLbl val="0"/>
      </c:catAx>
      <c:valAx>
        <c:axId val="-7548105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432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75483776"/>
        <c:axId val="-75480512"/>
      </c:barChart>
      <c:catAx>
        <c:axId val="-7548377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0512"/>
        <c:crosses val="autoZero"/>
        <c:auto val="1"/>
        <c:lblAlgn val="ctr"/>
        <c:lblOffset val="100"/>
        <c:noMultiLvlLbl val="0"/>
      </c:catAx>
      <c:valAx>
        <c:axId val="-75480512"/>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548377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854695920"/>
        <c:axId val="-1854695376"/>
      </c:barChart>
      <c:catAx>
        <c:axId val="-1854695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5376"/>
        <c:crosses val="autoZero"/>
        <c:auto val="1"/>
        <c:lblAlgn val="ctr"/>
        <c:lblOffset val="100"/>
        <c:noMultiLvlLbl val="0"/>
      </c:catAx>
      <c:valAx>
        <c:axId val="-1854695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5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854696464"/>
        <c:axId val="-1854692656"/>
      </c:barChart>
      <c:catAx>
        <c:axId val="-1854696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2656"/>
        <c:crosses val="autoZero"/>
        <c:auto val="1"/>
        <c:lblAlgn val="ctr"/>
        <c:lblOffset val="100"/>
        <c:noMultiLvlLbl val="0"/>
      </c:catAx>
      <c:valAx>
        <c:axId val="-1854692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6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7.208381473709899</c:v>
                </c:pt>
                <c:pt idx="8">
                  <c:v>7.4067758689466041</c:v>
                </c:pt>
                <c:pt idx="9">
                  <c:v>4.4030988606141985</c:v>
                </c:pt>
                <c:pt idx="10">
                  <c:v>6.5033142928085113</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854693744"/>
        <c:axId val="-1854694832"/>
      </c:lineChart>
      <c:catAx>
        <c:axId val="-185469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4832"/>
        <c:crosses val="autoZero"/>
        <c:auto val="1"/>
        <c:lblAlgn val="ctr"/>
        <c:lblOffset val="100"/>
        <c:noMultiLvlLbl val="0"/>
      </c:catAx>
      <c:valAx>
        <c:axId val="-185469483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4693744"/>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854694288"/>
        <c:axId val="-1854692112"/>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2979487511023573</c:v>
                </c:pt>
                <c:pt idx="13" formatCode="General">
                  <c:v>-5.3868658500148686E-3</c:v>
                </c:pt>
                <c:pt idx="14" formatCode="General">
                  <c:v>0.27423200781247087</c:v>
                </c:pt>
                <c:pt idx="15" formatCode="General">
                  <c:v>0.6060234500050771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858379808"/>
        <c:axId val="-1854691568"/>
      </c:lineChart>
      <c:catAx>
        <c:axId val="-1854694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4692112"/>
        <c:crosses val="autoZero"/>
        <c:auto val="1"/>
        <c:lblAlgn val="ctr"/>
        <c:lblOffset val="100"/>
        <c:noMultiLvlLbl val="0"/>
      </c:catAx>
      <c:valAx>
        <c:axId val="-1854692112"/>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4694288"/>
        <c:crosses val="autoZero"/>
        <c:crossBetween val="between"/>
      </c:valAx>
      <c:valAx>
        <c:axId val="-1854691568"/>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8379808"/>
        <c:crosses val="max"/>
        <c:crossBetween val="between"/>
        <c:majorUnit val="2.5"/>
      </c:valAx>
      <c:catAx>
        <c:axId val="-1858379808"/>
        <c:scaling>
          <c:orientation val="minMax"/>
        </c:scaling>
        <c:delete val="1"/>
        <c:axPos val="b"/>
        <c:numFmt formatCode="General" sourceLinked="1"/>
        <c:majorTickMark val="out"/>
        <c:minorTickMark val="none"/>
        <c:tickLblPos val="nextTo"/>
        <c:crossAx val="-1854691568"/>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29794875110238</c:v>
                </c:pt>
                <c:pt idx="16" formatCode="0">
                  <c:v>37.605386865850022</c:v>
                </c:pt>
                <c:pt idx="17" formatCode="0">
                  <c:v>34.925767992187531</c:v>
                </c:pt>
                <c:pt idx="18" formatCode="0">
                  <c:v>34.593976549994913</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858379264"/>
        <c:axId val="-1858380896"/>
      </c:barChart>
      <c:catAx>
        <c:axId val="-1858379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0896"/>
        <c:crosses val="autoZero"/>
        <c:auto val="1"/>
        <c:lblAlgn val="ctr"/>
        <c:lblOffset val="100"/>
        <c:noMultiLvlLbl val="0"/>
      </c:catAx>
      <c:valAx>
        <c:axId val="-1858380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79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92979487511023573</c:v>
                </c:pt>
                <c:pt idx="1">
                  <c:v>-5.3868658500148686E-3</c:v>
                </c:pt>
                <c:pt idx="2">
                  <c:v>0.27423200781247087</c:v>
                </c:pt>
                <c:pt idx="3">
                  <c:v>0.60602345000507718</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1858380352"/>
        <c:axId val="-1858385248"/>
      </c:barChart>
      <c:catAx>
        <c:axId val="-1858380352"/>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5248"/>
        <c:crosses val="autoZero"/>
        <c:auto val="1"/>
        <c:lblAlgn val="ctr"/>
        <c:lblOffset val="100"/>
        <c:noMultiLvlLbl val="0"/>
      </c:catAx>
      <c:valAx>
        <c:axId val="-185838524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0352"/>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329794875110238</c:v>
                </c:pt>
                <c:pt idx="1">
                  <c:v>37.605386865850022</c:v>
                </c:pt>
                <c:pt idx="2">
                  <c:v>34.925767992187531</c:v>
                </c:pt>
                <c:pt idx="3">
                  <c:v>34.593976549994913</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1858378720"/>
        <c:axId val="-1858384704"/>
      </c:lineChart>
      <c:catAx>
        <c:axId val="-1858378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84704"/>
        <c:crosses val="autoZero"/>
        <c:auto val="1"/>
        <c:lblAlgn val="ctr"/>
        <c:lblOffset val="100"/>
        <c:noMultiLvlLbl val="0"/>
      </c:catAx>
      <c:valAx>
        <c:axId val="-1858384704"/>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8378720"/>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89648</xdr:colOff>
      <xdr:row>3</xdr:row>
      <xdr:rowOff>156883</xdr:rowOff>
    </xdr:from>
    <xdr:to>
      <xdr:col>14</xdr:col>
      <xdr:colOff>480173</xdr:colOff>
      <xdr:row>7</xdr:row>
      <xdr:rowOff>59391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442</xdr:colOff>
      <xdr:row>3</xdr:row>
      <xdr:rowOff>134471</xdr:rowOff>
    </xdr:from>
    <xdr:to>
      <xdr:col>21</xdr:col>
      <xdr:colOff>493059</xdr:colOff>
      <xdr:row>7</xdr:row>
      <xdr:rowOff>58270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hyperlink" Target="mailto:juris@attistibai.lv" TargetMode="External"/><Relationship Id="rId2" Type="http://schemas.openxmlformats.org/officeDocument/2006/relationships/hyperlink" Target="http://www.progresivie.lv/pagrieziens" TargetMode="External"/><Relationship Id="rId1" Type="http://schemas.openxmlformats.org/officeDocument/2006/relationships/hyperlink" Target="http://www.progresivie.lv/" TargetMode="External"/><Relationship Id="rId4"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8</v>
      </c>
    </row>
    <row r="2" spans="1:1" s="158" customFormat="1" ht="5.0999999999999996" customHeight="1" x14ac:dyDescent="0.25">
      <c r="A2" s="157"/>
    </row>
    <row r="3" spans="1:1" s="158" customFormat="1" ht="15.75" customHeight="1" x14ac:dyDescent="0.25">
      <c r="A3" s="157" t="s">
        <v>351</v>
      </c>
    </row>
    <row r="4" spans="1:1" s="158" customFormat="1" ht="5.0999999999999996" customHeight="1" x14ac:dyDescent="0.25">
      <c r="A4" s="157"/>
    </row>
    <row r="5" spans="1:1" s="158" customFormat="1" ht="60" x14ac:dyDescent="0.25">
      <c r="A5" s="157" t="s">
        <v>352</v>
      </c>
    </row>
    <row r="6" spans="1:1" s="158" customFormat="1" ht="5.0999999999999996" customHeight="1" x14ac:dyDescent="0.25">
      <c r="A6" s="157"/>
    </row>
    <row r="7" spans="1:1" s="158" customFormat="1" ht="45" x14ac:dyDescent="0.25">
      <c r="A7" s="157" t="s">
        <v>353</v>
      </c>
    </row>
    <row r="8" spans="1:1" s="158" customFormat="1" ht="5.0999999999999996" customHeight="1" x14ac:dyDescent="0.25">
      <c r="A8" s="157"/>
    </row>
    <row r="9" spans="1:1" s="158" customFormat="1" ht="45" x14ac:dyDescent="0.25">
      <c r="A9" s="157" t="s">
        <v>354</v>
      </c>
    </row>
    <row r="10" spans="1:1" s="158" customFormat="1" ht="5.0999999999999996" customHeight="1" x14ac:dyDescent="0.25">
      <c r="A10" s="157"/>
    </row>
    <row r="11" spans="1:1" s="158" customFormat="1" x14ac:dyDescent="0.25">
      <c r="A11" s="157" t="s">
        <v>349</v>
      </c>
    </row>
    <row r="12" spans="1:1" s="158" customFormat="1" ht="5.0999999999999996" customHeight="1" x14ac:dyDescent="0.25">
      <c r="A12" s="157"/>
    </row>
    <row r="13" spans="1:1" s="158" customFormat="1" ht="45" customHeight="1" x14ac:dyDescent="0.25">
      <c r="A13" s="157" t="s">
        <v>355</v>
      </c>
    </row>
    <row r="14" spans="1:1" s="158" customFormat="1" ht="5.0999999999999996" customHeight="1" x14ac:dyDescent="0.25">
      <c r="A14" s="157"/>
    </row>
    <row r="15" spans="1:1" s="158" customFormat="1" ht="15.75" customHeight="1" x14ac:dyDescent="0.25">
      <c r="A15" s="157" t="s">
        <v>494</v>
      </c>
    </row>
    <row r="16" spans="1:1" s="158" customFormat="1" ht="15.75" customHeight="1" x14ac:dyDescent="0.25">
      <c r="A16" s="159" t="s">
        <v>350</v>
      </c>
    </row>
    <row r="17" spans="1:1" s="158" customFormat="1" ht="5.0999999999999996" customHeight="1" x14ac:dyDescent="0.25">
      <c r="A17" s="157"/>
    </row>
    <row r="18" spans="1:1" s="158" customFormat="1" ht="15.75" customHeight="1" x14ac:dyDescent="0.25">
      <c r="A18" s="160" t="s">
        <v>356</v>
      </c>
    </row>
    <row r="19" spans="1:1" s="158" customFormat="1" ht="5.0999999999999996" customHeight="1" x14ac:dyDescent="0.25">
      <c r="A19" s="157"/>
    </row>
    <row r="20" spans="1:1" s="158" customFormat="1" ht="60" x14ac:dyDescent="0.25">
      <c r="A20" s="157" t="s">
        <v>495</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tabSelected="1"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2</v>
      </c>
      <c r="B1" s="209"/>
      <c r="C1" s="210"/>
      <c r="D1" s="210"/>
      <c r="E1" s="210"/>
      <c r="F1" s="210"/>
      <c r="G1" s="210"/>
      <c r="H1" s="19"/>
    </row>
    <row r="2" spans="1:8" ht="15.75" x14ac:dyDescent="0.25">
      <c r="A2" s="17" t="s">
        <v>0</v>
      </c>
      <c r="B2" s="23" t="s">
        <v>127</v>
      </c>
      <c r="C2" s="25"/>
      <c r="D2" s="17">
        <v>2019</v>
      </c>
      <c r="E2" s="17">
        <v>2020</v>
      </c>
      <c r="F2" s="17">
        <v>2021</v>
      </c>
      <c r="G2" s="17">
        <v>2022</v>
      </c>
      <c r="H2" s="19"/>
    </row>
    <row r="3" spans="1:8" ht="15.75" x14ac:dyDescent="0.25">
      <c r="A3" s="20" t="s">
        <v>1</v>
      </c>
      <c r="B3" s="211" t="s">
        <v>438</v>
      </c>
      <c r="C3" s="211" t="s">
        <v>439</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1</v>
      </c>
      <c r="D4" s="212">
        <f>'Budžeta ieņēmumi un izdevumi'!D16</f>
        <v>-0.92979487511023573</v>
      </c>
      <c r="E4" s="212">
        <f>'Budžeta ieņēmumi un izdevumi'!E16</f>
        <v>-5.3868658500148686E-3</v>
      </c>
      <c r="F4" s="212">
        <f>'Budžeta ieņēmumi un izdevumi'!F16</f>
        <v>0.27423200781247087</v>
      </c>
      <c r="G4" s="212">
        <f>'Budžeta ieņēmumi un izdevumi'!G16</f>
        <v>0.60602345000507718</v>
      </c>
      <c r="H4" s="19"/>
    </row>
    <row r="5" spans="1:8" ht="15.75" x14ac:dyDescent="0.25">
      <c r="A5" s="20" t="s">
        <v>3</v>
      </c>
      <c r="B5" s="211" t="s">
        <v>440</v>
      </c>
      <c r="C5" s="211" t="s">
        <v>439</v>
      </c>
      <c r="D5" s="212">
        <f>'Valsts parāds'!D9</f>
        <v>37.4</v>
      </c>
      <c r="E5" s="212">
        <f>'Valsts parāds'!E9</f>
        <v>38</v>
      </c>
      <c r="F5" s="212">
        <f>'Valsts parāds'!F9</f>
        <v>35.6</v>
      </c>
      <c r="G5" s="212">
        <f>'Valsts parāds'!G9</f>
        <v>35.6</v>
      </c>
      <c r="H5" s="19"/>
    </row>
    <row r="6" spans="1:8" ht="15.75" x14ac:dyDescent="0.25">
      <c r="A6" s="20" t="s">
        <v>4</v>
      </c>
      <c r="B6" s="211"/>
      <c r="C6" s="211" t="s">
        <v>441</v>
      </c>
      <c r="D6" s="212">
        <f>'Valsts parāds'!D4</f>
        <v>37.329794875110238</v>
      </c>
      <c r="E6" s="212">
        <f>'Valsts parāds'!E4</f>
        <v>37.605386865850022</v>
      </c>
      <c r="F6" s="212">
        <f>'Valsts parāds'!F4</f>
        <v>34.925767992187531</v>
      </c>
      <c r="G6" s="212">
        <f>'Valsts parāds'!G4</f>
        <v>34.593976549994913</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01</v>
      </c>
      <c r="B1" s="210"/>
      <c r="C1" s="210"/>
      <c r="D1" s="210"/>
      <c r="E1" s="210"/>
      <c r="F1" s="210"/>
      <c r="G1" s="210"/>
      <c r="H1" s="210"/>
      <c r="I1" s="210"/>
      <c r="J1" s="210"/>
      <c r="K1" s="210"/>
      <c r="L1" s="210"/>
      <c r="M1" s="210"/>
      <c r="N1" s="210"/>
      <c r="O1" s="210"/>
      <c r="P1" s="210"/>
    </row>
    <row r="2" spans="1:16" ht="94.5" x14ac:dyDescent="0.25">
      <c r="A2" s="20" t="s">
        <v>0</v>
      </c>
      <c r="B2" s="214" t="s">
        <v>443</v>
      </c>
      <c r="C2" s="215" t="s">
        <v>600</v>
      </c>
      <c r="D2" s="215" t="s">
        <v>468</v>
      </c>
      <c r="E2" s="215" t="s">
        <v>469</v>
      </c>
      <c r="F2" s="215" t="s">
        <v>470</v>
      </c>
      <c r="G2" s="215"/>
      <c r="H2" s="216"/>
      <c r="I2" s="216"/>
      <c r="J2" s="216"/>
      <c r="K2" s="216"/>
      <c r="L2" s="216"/>
      <c r="M2" s="216"/>
      <c r="N2" s="216"/>
      <c r="O2" s="216"/>
      <c r="P2" s="210"/>
    </row>
    <row r="3" spans="1:16" x14ac:dyDescent="0.25">
      <c r="A3" s="20" t="s">
        <v>1</v>
      </c>
      <c r="B3" s="217" t="s">
        <v>472</v>
      </c>
      <c r="C3" s="24"/>
      <c r="D3" s="24"/>
      <c r="E3" s="24"/>
      <c r="F3" s="24"/>
      <c r="G3" s="24"/>
      <c r="H3" s="24"/>
      <c r="I3" s="24"/>
      <c r="J3" s="24"/>
      <c r="K3" s="24"/>
      <c r="L3" s="24"/>
      <c r="M3" s="24"/>
      <c r="N3" s="24"/>
      <c r="O3" s="25"/>
      <c r="P3" s="210"/>
    </row>
    <row r="4" spans="1:16" x14ac:dyDescent="0.25">
      <c r="A4" s="20" t="s">
        <v>444</v>
      </c>
      <c r="B4" s="211">
        <v>2019</v>
      </c>
      <c r="C4" s="212">
        <f>'Budžeta ieņēmumi un izdevumi'!D16-'Budžeta ieņēmumi un izdevumi'!I16</f>
        <v>7.0205124889760273E-2</v>
      </c>
      <c r="D4" s="212"/>
      <c r="E4" s="212"/>
      <c r="F4" s="212"/>
      <c r="G4" s="212"/>
      <c r="H4" s="212"/>
      <c r="I4" s="212"/>
      <c r="J4" s="212"/>
      <c r="K4" s="212"/>
      <c r="L4" s="212"/>
      <c r="M4" s="212"/>
      <c r="N4" s="212"/>
      <c r="O4" s="212"/>
      <c r="P4" s="210"/>
    </row>
    <row r="5" spans="1:16" x14ac:dyDescent="0.25">
      <c r="A5" s="20" t="s">
        <v>445</v>
      </c>
      <c r="B5" s="211">
        <v>2020</v>
      </c>
      <c r="C5" s="212">
        <f>'Budžeta ieņēmumi un izdevumi'!E16-'Budžeta ieņēmumi un izdevumi'!J16</f>
        <v>0.39461313414998117</v>
      </c>
      <c r="D5" s="212"/>
      <c r="E5" s="212"/>
      <c r="F5" s="212"/>
      <c r="G5" s="212"/>
      <c r="H5" s="212"/>
      <c r="I5" s="212"/>
      <c r="J5" s="212"/>
      <c r="K5" s="212"/>
      <c r="L5" s="212"/>
      <c r="M5" s="212"/>
      <c r="N5" s="212"/>
      <c r="O5" s="212"/>
      <c r="P5" s="210"/>
    </row>
    <row r="6" spans="1:16" x14ac:dyDescent="0.25">
      <c r="A6" s="20" t="s">
        <v>446</v>
      </c>
      <c r="B6" s="211">
        <v>2021</v>
      </c>
      <c r="C6" s="212">
        <f>'Budžeta ieņēmumi un izdevumi'!F16-'Budžeta ieņēmumi un izdevumi'!K16</f>
        <v>0.67423200781247627</v>
      </c>
      <c r="D6" s="212"/>
      <c r="E6" s="212"/>
      <c r="F6" s="212"/>
      <c r="G6" s="212"/>
      <c r="H6" s="212"/>
      <c r="I6" s="212"/>
      <c r="J6" s="212"/>
      <c r="K6" s="212"/>
      <c r="L6" s="212"/>
      <c r="M6" s="212"/>
      <c r="N6" s="212"/>
      <c r="O6" s="212"/>
      <c r="P6" s="210"/>
    </row>
    <row r="7" spans="1:16" x14ac:dyDescent="0.25">
      <c r="A7" s="20" t="s">
        <v>447</v>
      </c>
      <c r="B7" s="211">
        <v>2022</v>
      </c>
      <c r="C7" s="212">
        <f>'Budžeta ieņēmumi un izdevumi'!G16-'Budžeta ieņēmumi un izdevumi'!L16</f>
        <v>1.006023450005084</v>
      </c>
      <c r="D7" s="212"/>
      <c r="E7" s="212"/>
      <c r="F7" s="212"/>
      <c r="G7" s="212"/>
      <c r="H7" s="212"/>
      <c r="I7" s="212"/>
      <c r="J7" s="212"/>
      <c r="K7" s="212"/>
      <c r="L7" s="212"/>
      <c r="M7" s="212"/>
      <c r="N7" s="212"/>
      <c r="O7" s="212"/>
      <c r="P7" s="210"/>
    </row>
    <row r="8" spans="1:16" x14ac:dyDescent="0.25">
      <c r="A8" s="20" t="s">
        <v>2</v>
      </c>
      <c r="B8" s="288" t="s">
        <v>471</v>
      </c>
      <c r="C8" s="289"/>
      <c r="D8" s="289"/>
      <c r="E8" s="289"/>
      <c r="F8" s="289"/>
      <c r="G8" s="289"/>
      <c r="H8" s="289"/>
      <c r="I8" s="289"/>
      <c r="J8" s="289"/>
      <c r="K8" s="289"/>
      <c r="L8" s="289"/>
      <c r="M8" s="289"/>
      <c r="N8" s="289"/>
      <c r="O8" s="290"/>
      <c r="P8" s="210"/>
    </row>
    <row r="9" spans="1:16" x14ac:dyDescent="0.25">
      <c r="A9" s="20" t="s">
        <v>448</v>
      </c>
      <c r="B9" s="211">
        <v>2019</v>
      </c>
      <c r="C9" s="218">
        <f>'Valsts parāds'!D4-'Valsts parāds'!D9</f>
        <v>-7.0205124889760384E-2</v>
      </c>
      <c r="D9" s="218"/>
      <c r="E9" s="218"/>
      <c r="F9" s="218"/>
      <c r="G9" s="218"/>
      <c r="H9" s="218"/>
      <c r="I9" s="218"/>
      <c r="J9" s="218"/>
      <c r="K9" s="218"/>
      <c r="L9" s="218"/>
      <c r="M9" s="218"/>
      <c r="N9" s="218"/>
      <c r="O9" s="218"/>
      <c r="P9" s="210"/>
    </row>
    <row r="10" spans="1:16" x14ac:dyDescent="0.25">
      <c r="A10" s="20" t="s">
        <v>449</v>
      </c>
      <c r="B10" s="211">
        <v>2020</v>
      </c>
      <c r="C10" s="212">
        <f>'Valsts parāds'!E4-'Valsts parāds'!E9</f>
        <v>-0.3946131341499779</v>
      </c>
      <c r="D10" s="212"/>
      <c r="E10" s="212"/>
      <c r="F10" s="212"/>
      <c r="G10" s="212"/>
      <c r="H10" s="212"/>
      <c r="I10" s="212"/>
      <c r="J10" s="212"/>
      <c r="K10" s="212"/>
      <c r="L10" s="212"/>
      <c r="M10" s="212"/>
      <c r="N10" s="212"/>
      <c r="O10" s="212"/>
      <c r="P10" s="210"/>
    </row>
    <row r="11" spans="1:16" x14ac:dyDescent="0.25">
      <c r="A11" s="20" t="s">
        <v>450</v>
      </c>
      <c r="B11" s="211">
        <v>2021</v>
      </c>
      <c r="C11" s="212">
        <f>'Valsts parāds'!F4-'Valsts parāds'!F9</f>
        <v>-0.67423200781247061</v>
      </c>
      <c r="D11" s="212"/>
      <c r="E11" s="212"/>
      <c r="F11" s="212"/>
      <c r="G11" s="212"/>
      <c r="H11" s="212"/>
      <c r="I11" s="212"/>
      <c r="J11" s="212"/>
      <c r="K11" s="212"/>
      <c r="L11" s="212"/>
      <c r="M11" s="212"/>
      <c r="N11" s="212"/>
      <c r="O11" s="212"/>
      <c r="P11" s="210"/>
    </row>
    <row r="12" spans="1:16" x14ac:dyDescent="0.25">
      <c r="A12" s="20" t="s">
        <v>451</v>
      </c>
      <c r="B12" s="211">
        <v>2022</v>
      </c>
      <c r="C12" s="219">
        <f>'Valsts parāds'!G4-'Valsts parāds'!G9</f>
        <v>-1.0060234500050882</v>
      </c>
      <c r="D12" s="219"/>
      <c r="E12" s="219"/>
      <c r="F12" s="219"/>
      <c r="G12" s="219"/>
      <c r="H12" s="219"/>
      <c r="I12" s="219"/>
      <c r="J12" s="219"/>
      <c r="K12" s="219"/>
      <c r="L12" s="219"/>
      <c r="M12" s="219"/>
      <c r="N12" s="219"/>
      <c r="O12" s="219"/>
      <c r="P12" s="210"/>
    </row>
    <row r="13" spans="1:16" ht="30.75" customHeight="1" x14ac:dyDescent="0.25">
      <c r="A13" s="170" t="s">
        <v>3</v>
      </c>
      <c r="B13" s="288" t="s">
        <v>473</v>
      </c>
      <c r="C13" s="289"/>
      <c r="D13" s="289"/>
      <c r="E13" s="289"/>
      <c r="F13" s="289"/>
      <c r="G13" s="289"/>
      <c r="H13" s="289"/>
      <c r="I13" s="289"/>
      <c r="J13" s="289"/>
      <c r="K13" s="289"/>
      <c r="L13" s="289"/>
      <c r="M13" s="289"/>
      <c r="N13" s="289"/>
      <c r="O13" s="290"/>
      <c r="P13" s="210"/>
    </row>
    <row r="14" spans="1:16" x14ac:dyDescent="0.25">
      <c r="A14" s="20" t="s">
        <v>452</v>
      </c>
      <c r="B14" s="211">
        <v>2019</v>
      </c>
      <c r="C14" s="218">
        <f>'Budžeta ieņēmumi un izdevumi'!D14-'Budžeta ieņēmumi un izdevumi'!I14</f>
        <v>1.0182479703383969</v>
      </c>
      <c r="D14" s="218"/>
      <c r="E14" s="218"/>
      <c r="F14" s="218"/>
      <c r="G14" s="218"/>
      <c r="H14" s="218"/>
      <c r="I14" s="218"/>
      <c r="J14" s="218"/>
      <c r="K14" s="218"/>
      <c r="L14" s="218"/>
      <c r="M14" s="218"/>
      <c r="N14" s="218"/>
      <c r="O14" s="218"/>
      <c r="P14" s="210"/>
    </row>
    <row r="15" spans="1:16" x14ac:dyDescent="0.25">
      <c r="A15" s="20" t="s">
        <v>454</v>
      </c>
      <c r="B15" s="211">
        <v>2020</v>
      </c>
      <c r="C15" s="212">
        <f>'Budžeta ieņēmumi un izdevumi'!E14-'Budžeta ieņēmumi un izdevumi'!J14</f>
        <v>2.2159393349632666</v>
      </c>
      <c r="D15" s="212"/>
      <c r="E15" s="212"/>
      <c r="F15" s="212"/>
      <c r="G15" s="212"/>
      <c r="H15" s="212"/>
      <c r="I15" s="212"/>
      <c r="J15" s="212"/>
      <c r="K15" s="212"/>
      <c r="L15" s="212"/>
      <c r="M15" s="212"/>
      <c r="N15" s="212"/>
      <c r="O15" s="212"/>
      <c r="P15" s="210"/>
    </row>
    <row r="16" spans="1:16" x14ac:dyDescent="0.25">
      <c r="A16" s="20" t="s">
        <v>455</v>
      </c>
      <c r="B16" s="211">
        <v>2021</v>
      </c>
      <c r="C16" s="212">
        <f>'Budžeta ieņēmumi un izdevumi'!F14-'Budžeta ieņēmumi un izdevumi'!K14</f>
        <v>3.2180286642772238</v>
      </c>
      <c r="D16" s="212"/>
      <c r="E16" s="212"/>
      <c r="F16" s="212"/>
      <c r="G16" s="212"/>
      <c r="H16" s="212"/>
      <c r="I16" s="212"/>
      <c r="J16" s="212"/>
      <c r="K16" s="212"/>
      <c r="L16" s="212"/>
      <c r="M16" s="212"/>
      <c r="N16" s="212"/>
      <c r="O16" s="212"/>
      <c r="P16" s="210"/>
    </row>
    <row r="17" spans="1:16" x14ac:dyDescent="0.25">
      <c r="A17" s="20" t="s">
        <v>456</v>
      </c>
      <c r="B17" s="211">
        <v>2022</v>
      </c>
      <c r="C17" s="219">
        <f>'Budžeta ieņēmumi un izdevumi'!G14-'Budžeta ieņēmumi un izdevumi'!L14</f>
        <v>3.9501514865679432</v>
      </c>
      <c r="D17" s="219"/>
      <c r="E17" s="219"/>
      <c r="F17" s="219"/>
      <c r="G17" s="219"/>
      <c r="H17" s="219"/>
      <c r="I17" s="219"/>
      <c r="J17" s="219"/>
      <c r="K17" s="219"/>
      <c r="L17" s="219"/>
      <c r="M17" s="219"/>
      <c r="N17" s="219"/>
      <c r="O17" s="219"/>
      <c r="P17" s="210"/>
    </row>
    <row r="18" spans="1:16" x14ac:dyDescent="0.25">
      <c r="A18" s="170" t="s">
        <v>4</v>
      </c>
      <c r="B18" s="291" t="s">
        <v>602</v>
      </c>
      <c r="C18" s="289"/>
      <c r="D18" s="289"/>
      <c r="E18" s="289"/>
      <c r="F18" s="289"/>
      <c r="G18" s="289"/>
      <c r="H18" s="289"/>
      <c r="I18" s="289"/>
      <c r="J18" s="289"/>
      <c r="K18" s="289"/>
      <c r="L18" s="289"/>
      <c r="M18" s="289"/>
      <c r="N18" s="289"/>
      <c r="O18" s="290"/>
      <c r="P18" s="210"/>
    </row>
    <row r="19" spans="1:16" x14ac:dyDescent="0.25">
      <c r="A19" s="20" t="s">
        <v>453</v>
      </c>
      <c r="B19" s="221" t="s">
        <v>42</v>
      </c>
      <c r="C19" s="220">
        <v>5.2438636423120088E-3</v>
      </c>
      <c r="D19" s="220"/>
      <c r="E19" s="220"/>
      <c r="F19" s="220"/>
      <c r="G19" s="220"/>
      <c r="H19" s="220"/>
      <c r="I19" s="220"/>
      <c r="J19" s="220"/>
      <c r="K19" s="220"/>
      <c r="L19" s="220"/>
      <c r="M19" s="220"/>
      <c r="N19" s="220"/>
      <c r="O19" s="220"/>
      <c r="P19" s="210"/>
    </row>
    <row r="20" spans="1:16" x14ac:dyDescent="0.25">
      <c r="A20" s="20" t="s">
        <v>457</v>
      </c>
      <c r="B20" s="222" t="s">
        <v>33</v>
      </c>
      <c r="C20" s="53">
        <v>1.0487727284624018E-2</v>
      </c>
      <c r="D20" s="53"/>
      <c r="E20" s="53"/>
      <c r="F20" s="53"/>
      <c r="G20" s="53"/>
      <c r="H20" s="53"/>
      <c r="I20" s="53"/>
      <c r="J20" s="53"/>
      <c r="K20" s="53"/>
      <c r="L20" s="53"/>
      <c r="M20" s="53"/>
      <c r="N20" s="53"/>
      <c r="O20" s="53"/>
      <c r="P20" s="210"/>
    </row>
    <row r="21" spans="1:16" x14ac:dyDescent="0.25">
      <c r="A21" s="20" t="s">
        <v>458</v>
      </c>
      <c r="B21" s="222" t="s">
        <v>36</v>
      </c>
      <c r="C21" s="53">
        <v>-0.13596589301137563</v>
      </c>
      <c r="D21" s="53"/>
      <c r="E21" s="53"/>
      <c r="F21" s="53"/>
      <c r="G21" s="53"/>
      <c r="H21" s="53"/>
      <c r="I21" s="53"/>
      <c r="J21" s="53"/>
      <c r="K21" s="53"/>
      <c r="L21" s="53"/>
      <c r="M21" s="53"/>
      <c r="N21" s="53"/>
      <c r="O21" s="53"/>
      <c r="P21" s="210"/>
    </row>
    <row r="22" spans="1:16" x14ac:dyDescent="0.25">
      <c r="A22" s="20" t="s">
        <v>459</v>
      </c>
      <c r="B22" s="222" t="s">
        <v>43</v>
      </c>
      <c r="C22" s="53">
        <v>0.10937201311107903</v>
      </c>
      <c r="D22" s="53"/>
      <c r="E22" s="53"/>
      <c r="F22" s="53"/>
      <c r="G22" s="53"/>
      <c r="H22" s="53"/>
      <c r="I22" s="53"/>
      <c r="J22" s="53"/>
      <c r="K22" s="53"/>
      <c r="L22" s="53"/>
      <c r="M22" s="53"/>
      <c r="N22" s="53"/>
      <c r="O22" s="53"/>
      <c r="P22" s="210"/>
    </row>
    <row r="23" spans="1:16" x14ac:dyDescent="0.25">
      <c r="A23" s="20" t="s">
        <v>460</v>
      </c>
      <c r="B23" s="222" t="s">
        <v>26</v>
      </c>
      <c r="C23" s="53"/>
      <c r="D23" s="53"/>
      <c r="E23" s="53"/>
      <c r="F23" s="53"/>
      <c r="G23" s="53"/>
      <c r="H23" s="53"/>
      <c r="I23" s="53"/>
      <c r="J23" s="53"/>
      <c r="K23" s="53"/>
      <c r="L23" s="53"/>
      <c r="M23" s="53"/>
      <c r="N23" s="53"/>
      <c r="O23" s="53"/>
      <c r="P23" s="210"/>
    </row>
    <row r="24" spans="1:16" x14ac:dyDescent="0.25">
      <c r="A24" s="20" t="s">
        <v>461</v>
      </c>
      <c r="B24" s="222" t="s">
        <v>29</v>
      </c>
      <c r="C24" s="53"/>
      <c r="D24" s="53"/>
      <c r="E24" s="53"/>
      <c r="F24" s="53"/>
      <c r="G24" s="53"/>
      <c r="H24" s="53"/>
      <c r="I24" s="53"/>
      <c r="J24" s="53"/>
      <c r="K24" s="53"/>
      <c r="L24" s="53"/>
      <c r="M24" s="53"/>
      <c r="N24" s="53"/>
      <c r="O24" s="53"/>
      <c r="P24" s="210"/>
    </row>
    <row r="25" spans="1:16" x14ac:dyDescent="0.25">
      <c r="A25" s="20" t="s">
        <v>462</v>
      </c>
      <c r="B25" s="222" t="s">
        <v>39</v>
      </c>
      <c r="C25" s="53">
        <v>1.7229837681882312</v>
      </c>
      <c r="D25" s="53"/>
      <c r="E25" s="53"/>
      <c r="F25" s="53"/>
      <c r="G25" s="53"/>
      <c r="H25" s="53"/>
      <c r="I25" s="53"/>
      <c r="J25" s="53"/>
      <c r="K25" s="53"/>
      <c r="L25" s="53"/>
      <c r="M25" s="53"/>
      <c r="N25" s="53"/>
      <c r="O25" s="53"/>
      <c r="P25" s="210"/>
    </row>
    <row r="26" spans="1:16" x14ac:dyDescent="0.25">
      <c r="A26" s="20" t="s">
        <v>463</v>
      </c>
      <c r="B26" s="222" t="s">
        <v>30</v>
      </c>
      <c r="C26" s="53">
        <v>0.43786261413305272</v>
      </c>
      <c r="D26" s="53"/>
      <c r="E26" s="53"/>
      <c r="F26" s="53"/>
      <c r="G26" s="53"/>
      <c r="H26" s="53"/>
      <c r="I26" s="53"/>
      <c r="J26" s="53"/>
      <c r="K26" s="53"/>
      <c r="L26" s="53"/>
      <c r="M26" s="53"/>
      <c r="N26" s="53"/>
      <c r="O26" s="53"/>
      <c r="P26" s="210"/>
    </row>
    <row r="27" spans="1:16" x14ac:dyDescent="0.25">
      <c r="A27" s="20" t="s">
        <v>464</v>
      </c>
      <c r="B27" s="222" t="s">
        <v>46</v>
      </c>
      <c r="C27" s="53"/>
      <c r="D27" s="53"/>
      <c r="E27" s="53"/>
      <c r="F27" s="53"/>
      <c r="G27" s="53"/>
      <c r="H27" s="53"/>
      <c r="I27" s="53"/>
      <c r="J27" s="53"/>
      <c r="K27" s="53"/>
      <c r="L27" s="53"/>
      <c r="M27" s="53"/>
      <c r="N27" s="53"/>
      <c r="O27" s="53"/>
      <c r="P27" s="210"/>
    </row>
    <row r="28" spans="1:16" x14ac:dyDescent="0.25">
      <c r="A28" s="20" t="s">
        <v>465</v>
      </c>
      <c r="B28" s="222" t="s">
        <v>48</v>
      </c>
      <c r="C28" s="53">
        <v>1.797896105935546E-2</v>
      </c>
      <c r="D28" s="53"/>
      <c r="E28" s="53"/>
      <c r="F28" s="53"/>
      <c r="G28" s="53"/>
      <c r="H28" s="53"/>
      <c r="I28" s="53"/>
      <c r="J28" s="53"/>
      <c r="K28" s="53"/>
      <c r="L28" s="53"/>
      <c r="M28" s="53"/>
      <c r="N28" s="53"/>
      <c r="O28" s="53"/>
      <c r="P28" s="210"/>
    </row>
    <row r="29" spans="1:16" x14ac:dyDescent="0.25">
      <c r="A29" s="20" t="s">
        <v>466</v>
      </c>
      <c r="B29" s="221" t="s">
        <v>591</v>
      </c>
      <c r="C29" s="53">
        <v>2.167963054407279</v>
      </c>
      <c r="D29" s="53"/>
      <c r="E29" s="53"/>
      <c r="F29" s="53"/>
      <c r="G29" s="53"/>
      <c r="H29" s="53"/>
      <c r="I29" s="53"/>
      <c r="J29" s="53"/>
      <c r="K29" s="53"/>
      <c r="L29" s="53"/>
      <c r="M29" s="53"/>
      <c r="N29" s="53"/>
      <c r="O29" s="53"/>
      <c r="P29" s="210"/>
    </row>
    <row r="30" spans="1:16" x14ac:dyDescent="0.25">
      <c r="A30" s="224" t="s">
        <v>5</v>
      </c>
      <c r="B30" s="283" t="s">
        <v>604</v>
      </c>
      <c r="C30" s="24"/>
      <c r="D30" s="24"/>
      <c r="E30" s="24"/>
      <c r="F30" s="24"/>
      <c r="G30" s="24"/>
      <c r="H30" s="24"/>
      <c r="I30" s="24"/>
      <c r="J30" s="24"/>
      <c r="K30" s="24"/>
      <c r="L30" s="24"/>
      <c r="M30" s="24"/>
      <c r="N30" s="24"/>
      <c r="O30" s="25"/>
      <c r="P30" s="210"/>
    </row>
    <row r="31" spans="1:16" x14ac:dyDescent="0.25">
      <c r="A31" s="211" t="s">
        <v>475</v>
      </c>
      <c r="B31" s="211">
        <v>2019</v>
      </c>
      <c r="C31" s="282">
        <v>-0.1</v>
      </c>
      <c r="D31" s="225"/>
      <c r="E31" s="225"/>
      <c r="F31" s="225"/>
      <c r="G31" s="225"/>
      <c r="H31" s="225"/>
      <c r="I31" s="225"/>
      <c r="J31" s="225"/>
      <c r="K31" s="225"/>
      <c r="L31" s="225"/>
      <c r="M31" s="225"/>
      <c r="N31" s="225"/>
      <c r="O31" s="225"/>
      <c r="P31" s="210"/>
    </row>
    <row r="32" spans="1:16" x14ac:dyDescent="0.25">
      <c r="A32" s="211" t="s">
        <v>476</v>
      </c>
      <c r="B32" s="211">
        <v>2020</v>
      </c>
      <c r="C32" s="282">
        <v>-0.1</v>
      </c>
      <c r="D32" s="225"/>
      <c r="E32" s="225"/>
      <c r="F32" s="225"/>
      <c r="G32" s="225"/>
      <c r="H32" s="225"/>
      <c r="I32" s="225"/>
      <c r="J32" s="225"/>
      <c r="K32" s="225"/>
      <c r="L32" s="225"/>
      <c r="M32" s="225"/>
      <c r="N32" s="225"/>
      <c r="O32" s="225"/>
      <c r="P32" s="210"/>
    </row>
    <row r="33" spans="1:16" x14ac:dyDescent="0.25">
      <c r="A33" s="211" t="s">
        <v>477</v>
      </c>
      <c r="B33" s="211">
        <v>2021</v>
      </c>
      <c r="C33" s="282">
        <v>-0.1</v>
      </c>
      <c r="D33" s="225"/>
      <c r="E33" s="225"/>
      <c r="F33" s="225"/>
      <c r="G33" s="225"/>
      <c r="H33" s="225"/>
      <c r="I33" s="225"/>
      <c r="J33" s="225"/>
      <c r="K33" s="225"/>
      <c r="L33" s="225"/>
      <c r="M33" s="225"/>
      <c r="N33" s="225"/>
      <c r="O33" s="225"/>
      <c r="P33" s="210"/>
    </row>
    <row r="34" spans="1:16" x14ac:dyDescent="0.25">
      <c r="A34" s="211" t="s">
        <v>478</v>
      </c>
      <c r="B34" s="211">
        <v>2022</v>
      </c>
      <c r="C34" s="282">
        <v>-0.1</v>
      </c>
      <c r="D34" s="225"/>
      <c r="E34" s="225"/>
      <c r="F34" s="225"/>
      <c r="G34" s="225"/>
      <c r="H34" s="225"/>
      <c r="I34" s="225"/>
      <c r="J34" s="225"/>
      <c r="K34" s="225"/>
      <c r="L34" s="225"/>
      <c r="M34" s="225"/>
      <c r="N34" s="225"/>
      <c r="O34" s="225"/>
      <c r="P34" s="210"/>
    </row>
    <row r="35" spans="1:16" x14ac:dyDescent="0.25">
      <c r="A35" s="224" t="s">
        <v>6</v>
      </c>
      <c r="B35" s="217" t="s">
        <v>474</v>
      </c>
      <c r="C35" s="24"/>
      <c r="D35" s="24"/>
      <c r="E35" s="24"/>
      <c r="F35" s="24"/>
      <c r="G35" s="24"/>
      <c r="H35" s="24"/>
      <c r="I35" s="24"/>
      <c r="J35" s="24"/>
      <c r="K35" s="24"/>
      <c r="L35" s="24"/>
      <c r="M35" s="24"/>
      <c r="N35" s="24"/>
      <c r="O35" s="25"/>
      <c r="P35" s="210"/>
    </row>
    <row r="36" spans="1:16" x14ac:dyDescent="0.25">
      <c r="A36" s="211" t="s">
        <v>479</v>
      </c>
      <c r="B36" s="211">
        <v>2019</v>
      </c>
      <c r="C36" s="226" t="s">
        <v>603</v>
      </c>
      <c r="D36" s="225"/>
      <c r="E36" s="225"/>
      <c r="F36" s="225"/>
      <c r="G36" s="225"/>
      <c r="H36" s="225"/>
      <c r="I36" s="225"/>
      <c r="J36" s="225"/>
      <c r="K36" s="225"/>
      <c r="L36" s="225"/>
      <c r="M36" s="225"/>
      <c r="N36" s="225"/>
      <c r="O36" s="225"/>
      <c r="P36" s="210"/>
    </row>
    <row r="37" spans="1:16" x14ac:dyDescent="0.25">
      <c r="A37" s="211" t="s">
        <v>480</v>
      </c>
      <c r="B37" s="211">
        <v>2020</v>
      </c>
      <c r="C37" s="226" t="s">
        <v>603</v>
      </c>
      <c r="D37" s="225"/>
      <c r="E37" s="225"/>
      <c r="F37" s="225"/>
      <c r="G37" s="225"/>
      <c r="H37" s="225"/>
      <c r="I37" s="225"/>
      <c r="J37" s="225"/>
      <c r="K37" s="225"/>
      <c r="L37" s="225"/>
      <c r="M37" s="225"/>
      <c r="N37" s="225"/>
      <c r="O37" s="225"/>
      <c r="P37" s="210"/>
    </row>
    <row r="38" spans="1:16" x14ac:dyDescent="0.25">
      <c r="A38" s="211" t="s">
        <v>481</v>
      </c>
      <c r="B38" s="211">
        <v>2021</v>
      </c>
      <c r="C38" s="226" t="s">
        <v>603</v>
      </c>
      <c r="D38" s="225"/>
      <c r="E38" s="225"/>
      <c r="F38" s="225"/>
      <c r="G38" s="225"/>
      <c r="H38" s="225"/>
      <c r="I38" s="225"/>
      <c r="J38" s="225"/>
      <c r="K38" s="225"/>
      <c r="L38" s="225"/>
      <c r="M38" s="225"/>
      <c r="N38" s="225"/>
      <c r="O38" s="225"/>
      <c r="P38" s="210"/>
    </row>
    <row r="39" spans="1:16" x14ac:dyDescent="0.25">
      <c r="A39" s="211" t="s">
        <v>482</v>
      </c>
      <c r="B39" s="211">
        <v>2022</v>
      </c>
      <c r="C39" s="226" t="s">
        <v>603</v>
      </c>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hidden="1"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1</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2</v>
      </c>
      <c r="B3" s="67" t="s">
        <v>153</v>
      </c>
      <c r="C3" s="67" t="s">
        <v>154</v>
      </c>
      <c r="D3" s="68" t="s">
        <v>155</v>
      </c>
      <c r="E3" s="68"/>
      <c r="F3" s="68"/>
      <c r="G3" s="68"/>
      <c r="H3" s="68"/>
      <c r="I3" s="68"/>
      <c r="J3" s="68"/>
      <c r="K3" s="69"/>
      <c r="L3" s="69"/>
      <c r="M3" s="69"/>
      <c r="N3" s="69"/>
      <c r="O3" s="69"/>
      <c r="P3" s="69"/>
      <c r="Q3" s="69"/>
      <c r="R3" s="69"/>
      <c r="S3" s="69"/>
      <c r="T3" s="69"/>
    </row>
    <row r="4" spans="1:24" x14ac:dyDescent="0.25">
      <c r="A4" s="71"/>
      <c r="B4" s="72" t="s">
        <v>156</v>
      </c>
      <c r="C4" s="73" t="s">
        <v>157</v>
      </c>
      <c r="D4" s="74"/>
      <c r="E4" s="74"/>
      <c r="F4" s="74"/>
      <c r="G4" s="74"/>
      <c r="H4" s="74"/>
      <c r="I4" s="74"/>
      <c r="J4" s="74"/>
      <c r="K4" s="74"/>
      <c r="L4" s="74" t="s">
        <v>158</v>
      </c>
      <c r="M4" s="74" t="s">
        <v>159</v>
      </c>
      <c r="N4" s="74" t="s">
        <v>160</v>
      </c>
      <c r="O4" s="74" t="s">
        <v>161</v>
      </c>
      <c r="P4" s="74" t="s">
        <v>162</v>
      </c>
      <c r="Q4" s="74" t="s">
        <v>163</v>
      </c>
      <c r="R4" s="74" t="s">
        <v>164</v>
      </c>
      <c r="S4" s="74" t="s">
        <v>165</v>
      </c>
      <c r="T4" s="74" t="s">
        <v>166</v>
      </c>
      <c r="U4" s="75" t="s">
        <v>167</v>
      </c>
      <c r="V4" s="75" t="s">
        <v>168</v>
      </c>
      <c r="W4" s="75" t="s">
        <v>169</v>
      </c>
      <c r="X4" s="75" t="s">
        <v>170</v>
      </c>
    </row>
    <row r="5" spans="1:24" x14ac:dyDescent="0.25">
      <c r="A5" s="76">
        <v>1</v>
      </c>
      <c r="B5" s="64" t="s">
        <v>171</v>
      </c>
      <c r="C5" s="64" t="s">
        <v>172</v>
      </c>
      <c r="D5" s="65" t="s">
        <v>173</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4</v>
      </c>
      <c r="C6" s="64" t="s">
        <v>175</v>
      </c>
      <c r="D6" s="65" t="s">
        <v>173</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6</v>
      </c>
      <c r="C7" s="64" t="s">
        <v>177</v>
      </c>
      <c r="D7" s="65" t="s">
        <v>178</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79</v>
      </c>
      <c r="C8" s="64" t="s">
        <v>180</v>
      </c>
      <c r="D8" s="65" t="s">
        <v>178</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1</v>
      </c>
      <c r="C9" s="81" t="s">
        <v>182</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3</v>
      </c>
      <c r="C10" s="64" t="s">
        <v>184</v>
      </c>
      <c r="D10" s="65" t="s">
        <v>173</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5</v>
      </c>
      <c r="C11" s="64" t="s">
        <v>186</v>
      </c>
      <c r="D11" s="65" t="s">
        <v>173</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7</v>
      </c>
      <c r="C12" s="64" t="s">
        <v>188</v>
      </c>
      <c r="D12" s="65" t="s">
        <v>173</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89</v>
      </c>
      <c r="C13" s="64" t="s">
        <v>190</v>
      </c>
      <c r="D13" s="65" t="s">
        <v>173</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1</v>
      </c>
      <c r="C14" s="64" t="s">
        <v>192</v>
      </c>
      <c r="D14" s="65" t="s">
        <v>173</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3</v>
      </c>
      <c r="C15" s="64" t="s">
        <v>194</v>
      </c>
      <c r="D15" s="65" t="s">
        <v>173</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5</v>
      </c>
      <c r="C16" s="64" t="s">
        <v>196</v>
      </c>
      <c r="D16" s="65" t="s">
        <v>173</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7</v>
      </c>
      <c r="C17" s="81" t="s">
        <v>198</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3</v>
      </c>
      <c r="C18" s="64" t="s">
        <v>184</v>
      </c>
      <c r="D18" s="65" t="s">
        <v>178</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5</v>
      </c>
      <c r="C19" s="64" t="s">
        <v>186</v>
      </c>
      <c r="D19" s="65" t="s">
        <v>178</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7</v>
      </c>
      <c r="C20" s="64" t="s">
        <v>188</v>
      </c>
      <c r="D20" s="65" t="s">
        <v>178</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89</v>
      </c>
      <c r="C21" s="64" t="s">
        <v>190</v>
      </c>
      <c r="D21" s="65" t="s">
        <v>178</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1</v>
      </c>
      <c r="C22" s="64" t="s">
        <v>199</v>
      </c>
      <c r="D22" s="65" t="s">
        <v>200</v>
      </c>
      <c r="K22" s="65" t="s">
        <v>200</v>
      </c>
      <c r="L22" s="65" t="s">
        <v>200</v>
      </c>
      <c r="M22" s="65" t="s">
        <v>200</v>
      </c>
      <c r="N22" s="65" t="s">
        <v>200</v>
      </c>
      <c r="O22" s="65" t="s">
        <v>200</v>
      </c>
      <c r="P22" s="65" t="s">
        <v>200</v>
      </c>
      <c r="Q22" s="65" t="s">
        <v>200</v>
      </c>
      <c r="R22" s="65" t="s">
        <v>200</v>
      </c>
      <c r="S22" s="65" t="s">
        <v>200</v>
      </c>
      <c r="T22" s="65" t="s">
        <v>200</v>
      </c>
      <c r="U22" s="85"/>
      <c r="V22" s="85"/>
      <c r="W22" s="78"/>
      <c r="X22" s="78"/>
    </row>
    <row r="23" spans="1:24" hidden="1" x14ac:dyDescent="0.25">
      <c r="A23" s="76">
        <f t="shared" si="3"/>
        <v>17</v>
      </c>
      <c r="B23" s="64" t="s">
        <v>193</v>
      </c>
      <c r="C23" s="64" t="s">
        <v>194</v>
      </c>
      <c r="D23" s="65" t="s">
        <v>178</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5</v>
      </c>
      <c r="C24" s="64" t="s">
        <v>196</v>
      </c>
      <c r="D24" s="65" t="s">
        <v>178</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1</v>
      </c>
      <c r="C25" s="81" t="s">
        <v>202</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3</v>
      </c>
      <c r="C26" s="64" t="s">
        <v>184</v>
      </c>
      <c r="D26" s="65" t="s">
        <v>173</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5</v>
      </c>
      <c r="C27" s="64" t="s">
        <v>186</v>
      </c>
      <c r="D27" s="65" t="s">
        <v>173</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7</v>
      </c>
      <c r="C28" s="64" t="s">
        <v>188</v>
      </c>
      <c r="D28" s="65" t="s">
        <v>173</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89</v>
      </c>
      <c r="C29" s="64" t="s">
        <v>190</v>
      </c>
      <c r="D29" s="65" t="s">
        <v>173</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1</v>
      </c>
      <c r="C30" s="64" t="s">
        <v>199</v>
      </c>
      <c r="D30" s="65" t="s">
        <v>173</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3</v>
      </c>
      <c r="C31" s="64" t="s">
        <v>194</v>
      </c>
      <c r="D31" s="65" t="s">
        <v>173</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5</v>
      </c>
      <c r="C32" s="64" t="s">
        <v>196</v>
      </c>
      <c r="D32" s="65" t="s">
        <v>173</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3</v>
      </c>
      <c r="C33" s="72" t="s">
        <v>204</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5</v>
      </c>
      <c r="C34" s="64" t="s">
        <v>206</v>
      </c>
      <c r="D34" s="65" t="s">
        <v>178</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7</v>
      </c>
      <c r="C35" s="86" t="s">
        <v>208</v>
      </c>
      <c r="D35" s="87" t="s">
        <v>178</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09</v>
      </c>
      <c r="C36" s="86" t="s">
        <v>210</v>
      </c>
      <c r="D36" s="87" t="s">
        <v>178</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1</v>
      </c>
      <c r="C37" s="86" t="s">
        <v>212</v>
      </c>
      <c r="D37" s="87" t="s">
        <v>178</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3</v>
      </c>
      <c r="C38" s="86" t="s">
        <v>214</v>
      </c>
      <c r="D38" s="87" t="s">
        <v>178</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5</v>
      </c>
      <c r="C39" s="86" t="s">
        <v>216</v>
      </c>
      <c r="D39" s="87" t="s">
        <v>200</v>
      </c>
      <c r="E39" s="87"/>
      <c r="F39" s="87"/>
      <c r="G39" s="87"/>
      <c r="H39" s="87"/>
      <c r="I39" s="87"/>
      <c r="J39" s="87"/>
      <c r="K39" s="87" t="s">
        <v>200</v>
      </c>
      <c r="L39" s="87" t="s">
        <v>200</v>
      </c>
      <c r="M39" s="87" t="s">
        <v>200</v>
      </c>
      <c r="N39" s="87" t="s">
        <v>200</v>
      </c>
      <c r="O39" s="87" t="s">
        <v>200</v>
      </c>
      <c r="P39" s="87" t="s">
        <v>200</v>
      </c>
      <c r="Q39" s="87" t="s">
        <v>200</v>
      </c>
      <c r="R39" s="87" t="s">
        <v>200</v>
      </c>
      <c r="S39" s="87" t="s">
        <v>200</v>
      </c>
      <c r="T39" s="87" t="s">
        <v>200</v>
      </c>
      <c r="U39" s="78"/>
      <c r="V39" s="78"/>
      <c r="W39" s="78"/>
      <c r="X39" s="78"/>
    </row>
    <row r="40" spans="1:24" hidden="1" x14ac:dyDescent="0.25">
      <c r="A40" s="76">
        <f t="shared" si="5"/>
        <v>32</v>
      </c>
      <c r="B40" s="86" t="s">
        <v>217</v>
      </c>
      <c r="C40" s="86" t="s">
        <v>218</v>
      </c>
      <c r="D40" s="87" t="s">
        <v>178</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19</v>
      </c>
      <c r="C41" s="86" t="s">
        <v>220</v>
      </c>
      <c r="D41" s="87" t="s">
        <v>178</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1</v>
      </c>
      <c r="C42" s="72" t="s">
        <v>222</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3</v>
      </c>
      <c r="C43" s="64" t="s">
        <v>184</v>
      </c>
      <c r="D43" s="65" t="s">
        <v>178</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5</v>
      </c>
      <c r="C44" s="64" t="s">
        <v>186</v>
      </c>
      <c r="D44" s="65" t="s">
        <v>178</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7</v>
      </c>
      <c r="C45" s="64" t="s">
        <v>188</v>
      </c>
      <c r="D45" s="65" t="s">
        <v>178</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89</v>
      </c>
      <c r="C46" s="64" t="s">
        <v>190</v>
      </c>
      <c r="D46" s="65" t="s">
        <v>178</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1</v>
      </c>
      <c r="C47" s="64" t="s">
        <v>199</v>
      </c>
      <c r="D47" s="65" t="s">
        <v>178</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3</v>
      </c>
      <c r="C48" s="64" t="s">
        <v>194</v>
      </c>
      <c r="D48" s="65" t="s">
        <v>178</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5</v>
      </c>
      <c r="C49" s="64" t="s">
        <v>196</v>
      </c>
      <c r="D49" s="65" t="s">
        <v>178</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3</v>
      </c>
      <c r="C50" s="72" t="s">
        <v>224</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5</v>
      </c>
      <c r="C51" s="64" t="s">
        <v>226</v>
      </c>
      <c r="D51" s="65" t="s">
        <v>178</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7</v>
      </c>
      <c r="C52" s="72" t="s">
        <v>228</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29</v>
      </c>
      <c r="C53" s="86" t="s">
        <v>230</v>
      </c>
      <c r="D53" s="65" t="s">
        <v>173</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1</v>
      </c>
      <c r="C54" s="86" t="s">
        <v>232</v>
      </c>
      <c r="D54" s="65" t="s">
        <v>173</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3</v>
      </c>
      <c r="C55" s="86" t="s">
        <v>234</v>
      </c>
      <c r="D55" s="65" t="s">
        <v>173</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5</v>
      </c>
      <c r="C56" s="86" t="s">
        <v>236</v>
      </c>
      <c r="D56" s="65" t="s">
        <v>173</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7</v>
      </c>
      <c r="C57" s="86" t="s">
        <v>238</v>
      </c>
      <c r="D57" s="65" t="s">
        <v>173</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39</v>
      </c>
      <c r="C58" s="86" t="s">
        <v>240</v>
      </c>
      <c r="D58" s="65" t="s">
        <v>173</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1</v>
      </c>
      <c r="C59" s="72" t="s">
        <v>242</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3</v>
      </c>
      <c r="C60" s="64" t="s">
        <v>244</v>
      </c>
      <c r="D60" s="65" t="s">
        <v>245</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6</v>
      </c>
      <c r="C61" s="64" t="s">
        <v>247</v>
      </c>
      <c r="D61" s="65" t="s">
        <v>178</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8</v>
      </c>
      <c r="C62" s="64" t="s">
        <v>249</v>
      </c>
      <c r="D62" s="65" t="s">
        <v>245</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0</v>
      </c>
      <c r="C63" s="64" t="s">
        <v>251</v>
      </c>
      <c r="D63" s="65" t="s">
        <v>245</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2</v>
      </c>
      <c r="C64" s="64" t="s">
        <v>253</v>
      </c>
      <c r="D64" s="65" t="s">
        <v>245</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4</v>
      </c>
      <c r="C65" s="64" t="s">
        <v>255</v>
      </c>
      <c r="D65" s="65" t="s">
        <v>178</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6</v>
      </c>
      <c r="C66" s="64" t="s">
        <v>257</v>
      </c>
      <c r="D66" s="65" t="s">
        <v>178</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8</v>
      </c>
      <c r="C67" s="64" t="s">
        <v>259</v>
      </c>
      <c r="D67" s="65" t="s">
        <v>178</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0</v>
      </c>
      <c r="C68" s="64" t="s">
        <v>261</v>
      </c>
      <c r="D68" s="65" t="s">
        <v>262</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3</v>
      </c>
      <c r="C69" s="72" t="s">
        <v>264</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5</v>
      </c>
      <c r="C70" s="64" t="s">
        <v>266</v>
      </c>
      <c r="D70" s="65" t="s">
        <v>267</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8</v>
      </c>
      <c r="C71" s="64" t="s">
        <v>269</v>
      </c>
      <c r="D71" s="65" t="s">
        <v>178</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0</v>
      </c>
      <c r="C72" s="64" t="s">
        <v>271</v>
      </c>
      <c r="D72" s="65" t="s">
        <v>178</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2</v>
      </c>
      <c r="C73" s="72" t="s">
        <v>273</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4</v>
      </c>
      <c r="C74" s="64" t="s">
        <v>275</v>
      </c>
      <c r="D74" s="65" t="s">
        <v>276</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7</v>
      </c>
      <c r="D75" s="65" t="s">
        <v>262</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8</v>
      </c>
      <c r="C76" s="64" t="s">
        <v>279</v>
      </c>
      <c r="D76" s="65" t="s">
        <v>178</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0</v>
      </c>
      <c r="C77" s="64" t="s">
        <v>281</v>
      </c>
      <c r="D77" s="65" t="s">
        <v>178</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2</v>
      </c>
      <c r="C78" s="64" t="s">
        <v>283</v>
      </c>
      <c r="D78" s="65" t="s">
        <v>178</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4</v>
      </c>
      <c r="C79" s="64" t="s">
        <v>285</v>
      </c>
      <c r="D79" s="65" t="s">
        <v>178</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84</v>
      </c>
      <c r="C80" s="64" t="s">
        <v>286</v>
      </c>
      <c r="D80" s="65" t="s">
        <v>276</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89</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92"/>
      <c r="T82" s="292"/>
    </row>
    <row r="83" spans="1:24" x14ac:dyDescent="0.25">
      <c r="A83" s="91"/>
      <c r="P83" s="172" t="s">
        <v>381</v>
      </c>
      <c r="Q83" s="89">
        <v>15</v>
      </c>
      <c r="R83" s="89"/>
      <c r="S83" s="89"/>
      <c r="T83" s="89"/>
      <c r="U83" s="89"/>
    </row>
    <row r="84" spans="1:24" x14ac:dyDescent="0.25">
      <c r="A84" s="91"/>
      <c r="P84" s="172" t="s">
        <v>382</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8</v>
      </c>
    </row>
    <row r="88" spans="1:24" x14ac:dyDescent="0.25">
      <c r="A88" s="90"/>
      <c r="B88" s="64" t="s">
        <v>499</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6</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7</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8</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79</v>
      </c>
      <c r="B5" s="175" t="s">
        <v>387</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8</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93" t="s">
        <v>389</v>
      </c>
      <c r="B2" s="293"/>
      <c r="C2" s="293"/>
      <c r="D2" s="293"/>
      <c r="E2" s="293"/>
      <c r="F2" s="293"/>
      <c r="G2" s="293"/>
      <c r="H2" s="293"/>
      <c r="I2" s="293"/>
      <c r="J2" s="293"/>
      <c r="K2" s="293"/>
      <c r="L2" s="293"/>
      <c r="M2" s="293"/>
      <c r="N2" s="293"/>
      <c r="O2" s="293"/>
    </row>
    <row r="3" spans="1:17" ht="45" x14ac:dyDescent="0.25">
      <c r="A3" s="181"/>
      <c r="B3" s="182" t="s">
        <v>390</v>
      </c>
      <c r="C3" s="182" t="s">
        <v>391</v>
      </c>
      <c r="D3" s="182" t="s">
        <v>392</v>
      </c>
      <c r="E3" s="182" t="s">
        <v>393</v>
      </c>
      <c r="F3" s="182" t="s">
        <v>394</v>
      </c>
      <c r="G3" s="182" t="s">
        <v>395</v>
      </c>
      <c r="H3" s="182" t="s">
        <v>396</v>
      </c>
      <c r="I3" s="182" t="s">
        <v>397</v>
      </c>
      <c r="J3" s="182" t="s">
        <v>398</v>
      </c>
      <c r="K3" s="182" t="s">
        <v>399</v>
      </c>
      <c r="L3" s="182" t="s">
        <v>400</v>
      </c>
      <c r="M3" s="182" t="s">
        <v>401</v>
      </c>
      <c r="N3" s="182" t="s">
        <v>402</v>
      </c>
      <c r="O3" s="182" t="s">
        <v>403</v>
      </c>
      <c r="P3" s="182" t="s">
        <v>404</v>
      </c>
      <c r="Q3" s="183" t="s">
        <v>405</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406</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407</v>
      </c>
      <c r="B6" s="261"/>
      <c r="C6" s="261"/>
      <c r="D6" s="261"/>
      <c r="E6" s="261"/>
      <c r="F6" s="261">
        <v>95517878</v>
      </c>
      <c r="G6" s="261">
        <v>108610717</v>
      </c>
      <c r="H6" s="261"/>
      <c r="I6" s="261">
        <v>48290094</v>
      </c>
      <c r="J6" s="261"/>
      <c r="K6" s="261"/>
      <c r="L6" s="261"/>
      <c r="M6" s="261"/>
      <c r="N6" s="261"/>
      <c r="O6" s="262"/>
      <c r="P6" s="262"/>
      <c r="Q6" s="188"/>
    </row>
    <row r="7" spans="1:17" ht="75" x14ac:dyDescent="0.2">
      <c r="A7" s="189" t="s">
        <v>408</v>
      </c>
      <c r="B7" s="261"/>
      <c r="C7" s="261"/>
      <c r="D7" s="261"/>
      <c r="E7" s="261"/>
      <c r="F7" s="261"/>
      <c r="G7" s="261"/>
      <c r="H7" s="261"/>
      <c r="I7" s="261"/>
      <c r="J7" s="261"/>
      <c r="K7" s="261"/>
      <c r="L7" s="261">
        <v>2146529</v>
      </c>
      <c r="M7" s="261">
        <v>2860846</v>
      </c>
      <c r="N7" s="261"/>
      <c r="O7" s="262"/>
      <c r="P7" s="262"/>
      <c r="Q7" s="188"/>
    </row>
    <row r="8" spans="1:17" ht="96" customHeight="1" x14ac:dyDescent="0.2">
      <c r="A8" s="187" t="s">
        <v>409</v>
      </c>
      <c r="B8" s="261"/>
      <c r="C8" s="261"/>
      <c r="D8" s="261"/>
      <c r="E8" s="261"/>
      <c r="F8" s="261"/>
      <c r="G8" s="261"/>
      <c r="H8" s="261"/>
      <c r="I8" s="261"/>
      <c r="J8" s="261"/>
      <c r="K8" s="261"/>
      <c r="L8" s="261">
        <v>21343077</v>
      </c>
      <c r="M8" s="261">
        <v>3526111</v>
      </c>
      <c r="N8" s="261"/>
      <c r="O8" s="262"/>
      <c r="P8" s="262"/>
      <c r="Q8" s="188"/>
    </row>
    <row r="9" spans="1:17" ht="75" x14ac:dyDescent="0.2">
      <c r="A9" s="187" t="s">
        <v>410</v>
      </c>
      <c r="B9" s="261"/>
      <c r="C9" s="261"/>
      <c r="D9" s="261"/>
      <c r="E9" s="261"/>
      <c r="F9" s="261"/>
      <c r="G9" s="261"/>
      <c r="H9" s="261"/>
      <c r="I9" s="261"/>
      <c r="J9" s="261"/>
      <c r="K9" s="261"/>
      <c r="L9" s="261"/>
      <c r="M9" s="261">
        <v>2894552</v>
      </c>
      <c r="N9" s="261">
        <v>3972666</v>
      </c>
      <c r="O9" s="262"/>
      <c r="P9" s="262"/>
      <c r="Q9" s="188"/>
    </row>
    <row r="10" spans="1:17" ht="60" x14ac:dyDescent="0.2">
      <c r="A10" s="187" t="s">
        <v>411</v>
      </c>
      <c r="B10" s="261"/>
      <c r="C10" s="261"/>
      <c r="D10" s="261"/>
      <c r="E10" s="261"/>
      <c r="F10" s="261"/>
      <c r="G10" s="261"/>
      <c r="H10" s="261"/>
      <c r="I10" s="261"/>
      <c r="J10" s="261"/>
      <c r="K10" s="261"/>
      <c r="L10" s="261">
        <v>8537231</v>
      </c>
      <c r="M10" s="261"/>
      <c r="N10" s="261"/>
      <c r="O10" s="262"/>
      <c r="P10" s="262"/>
      <c r="Q10" s="188"/>
    </row>
    <row r="11" spans="1:17" ht="120" x14ac:dyDescent="0.2">
      <c r="A11" s="187" t="s">
        <v>412</v>
      </c>
      <c r="B11" s="261"/>
      <c r="C11" s="261"/>
      <c r="D11" s="261"/>
      <c r="E11" s="261"/>
      <c r="F11" s="261"/>
      <c r="G11" s="261"/>
      <c r="H11" s="261"/>
      <c r="I11" s="261"/>
      <c r="J11" s="261"/>
      <c r="K11" s="261"/>
      <c r="L11" s="261"/>
      <c r="M11" s="261"/>
      <c r="N11" s="261">
        <v>1448190</v>
      </c>
      <c r="O11" s="262"/>
      <c r="P11" s="262"/>
      <c r="Q11" s="188"/>
    </row>
    <row r="12" spans="1:17" ht="63.75" x14ac:dyDescent="0.2">
      <c r="A12" s="263" t="s">
        <v>413</v>
      </c>
      <c r="B12" s="261"/>
      <c r="C12" s="261"/>
      <c r="D12" s="261"/>
      <c r="E12" s="261"/>
      <c r="F12" s="261"/>
      <c r="G12" s="261"/>
      <c r="H12" s="261"/>
      <c r="I12" s="261"/>
      <c r="J12" s="261"/>
      <c r="K12" s="261"/>
      <c r="L12" s="261"/>
      <c r="M12" s="261"/>
      <c r="N12" s="261"/>
      <c r="O12" s="190">
        <v>2500000</v>
      </c>
      <c r="P12" s="262"/>
      <c r="Q12" s="188"/>
    </row>
    <row r="13" spans="1:17" ht="63.75" x14ac:dyDescent="0.2">
      <c r="A13" s="263" t="s">
        <v>414</v>
      </c>
      <c r="B13" s="261"/>
      <c r="C13" s="261"/>
      <c r="D13" s="261"/>
      <c r="E13" s="261"/>
      <c r="F13" s="261"/>
      <c r="G13" s="261"/>
      <c r="H13" s="261"/>
      <c r="I13" s="261"/>
      <c r="J13" s="261"/>
      <c r="K13" s="261"/>
      <c r="L13" s="261"/>
      <c r="M13" s="261"/>
      <c r="N13" s="261"/>
      <c r="O13" s="190">
        <v>2096682</v>
      </c>
      <c r="P13" s="262"/>
      <c r="Q13" s="188"/>
    </row>
    <row r="14" spans="1:17" ht="63.75" x14ac:dyDescent="0.2">
      <c r="A14" s="264" t="s">
        <v>415</v>
      </c>
      <c r="B14" s="261"/>
      <c r="C14" s="261"/>
      <c r="D14" s="261"/>
      <c r="E14" s="261"/>
      <c r="F14" s="261"/>
      <c r="G14" s="261"/>
      <c r="H14" s="261"/>
      <c r="I14" s="261"/>
      <c r="J14" s="261"/>
      <c r="K14" s="261"/>
      <c r="L14" s="261"/>
      <c r="M14" s="261"/>
      <c r="N14" s="261"/>
      <c r="O14" s="265">
        <v>8240056</v>
      </c>
      <c r="P14" s="262"/>
      <c r="Q14" s="188"/>
    </row>
    <row r="15" spans="1:17" ht="114.75" x14ac:dyDescent="0.2">
      <c r="A15" s="264" t="s">
        <v>416</v>
      </c>
      <c r="B15" s="261"/>
      <c r="C15" s="261"/>
      <c r="D15" s="261"/>
      <c r="E15" s="261"/>
      <c r="F15" s="261"/>
      <c r="G15" s="261"/>
      <c r="H15" s="261"/>
      <c r="I15" s="261"/>
      <c r="J15" s="261"/>
      <c r="K15" s="261"/>
      <c r="L15" s="261"/>
      <c r="M15" s="261"/>
      <c r="N15" s="261"/>
      <c r="O15" s="265"/>
      <c r="P15" s="261">
        <v>1260571</v>
      </c>
      <c r="Q15" s="188"/>
    </row>
    <row r="16" spans="1:17" ht="63.75" x14ac:dyDescent="0.2">
      <c r="A16" s="264" t="s">
        <v>417</v>
      </c>
      <c r="B16" s="261"/>
      <c r="C16" s="261"/>
      <c r="D16" s="261"/>
      <c r="E16" s="261"/>
      <c r="F16" s="261"/>
      <c r="G16" s="261"/>
      <c r="H16" s="261"/>
      <c r="I16" s="261"/>
      <c r="J16" s="261"/>
      <c r="K16" s="261"/>
      <c r="L16" s="261"/>
      <c r="M16" s="261"/>
      <c r="N16" s="261"/>
      <c r="O16" s="265"/>
      <c r="P16" s="261">
        <v>7146712</v>
      </c>
      <c r="Q16" s="188"/>
    </row>
    <row r="17" spans="1:17" ht="153" x14ac:dyDescent="0.2">
      <c r="A17" s="264" t="s">
        <v>418</v>
      </c>
      <c r="B17" s="261"/>
      <c r="C17" s="261"/>
      <c r="D17" s="261"/>
      <c r="E17" s="261"/>
      <c r="F17" s="261"/>
      <c r="G17" s="261"/>
      <c r="H17" s="261"/>
      <c r="I17" s="261"/>
      <c r="J17" s="261"/>
      <c r="K17" s="261"/>
      <c r="L17" s="261"/>
      <c r="M17" s="261"/>
      <c r="N17" s="261"/>
      <c r="O17" s="265"/>
      <c r="P17" s="261">
        <v>574259</v>
      </c>
      <c r="Q17" s="188"/>
    </row>
    <row r="18" spans="1:17" ht="63.75" x14ac:dyDescent="0.2">
      <c r="A18" s="264" t="s">
        <v>419</v>
      </c>
      <c r="B18" s="261"/>
      <c r="C18" s="261"/>
      <c r="D18" s="261"/>
      <c r="E18" s="261"/>
      <c r="F18" s="261"/>
      <c r="G18" s="261"/>
      <c r="H18" s="261"/>
      <c r="I18" s="261"/>
      <c r="J18" s="261"/>
      <c r="K18" s="261"/>
      <c r="L18" s="261"/>
      <c r="M18" s="261"/>
      <c r="N18" s="261"/>
      <c r="O18" s="265"/>
      <c r="P18" s="261">
        <v>14255306</v>
      </c>
      <c r="Q18" s="188"/>
    </row>
    <row r="19" spans="1:17" ht="267.75" x14ac:dyDescent="0.2">
      <c r="A19" s="264" t="s">
        <v>420</v>
      </c>
      <c r="B19" s="261"/>
      <c r="C19" s="261"/>
      <c r="D19" s="261"/>
      <c r="E19" s="261"/>
      <c r="F19" s="261"/>
      <c r="G19" s="261"/>
      <c r="H19" s="261"/>
      <c r="I19" s="261"/>
      <c r="J19" s="261"/>
      <c r="K19" s="261"/>
      <c r="L19" s="261"/>
      <c r="M19" s="261"/>
      <c r="N19" s="261"/>
      <c r="O19" s="265"/>
      <c r="P19" s="261">
        <v>3749193</v>
      </c>
      <c r="Q19" s="188"/>
    </row>
    <row r="20" spans="1:17" ht="14.25" x14ac:dyDescent="0.2">
      <c r="A20" s="191" t="s">
        <v>421</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422</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423</v>
      </c>
      <c r="B22" s="266"/>
      <c r="C22" s="266"/>
      <c r="D22" s="266"/>
      <c r="E22" s="266"/>
      <c r="F22" s="266"/>
      <c r="G22" s="266"/>
      <c r="H22" s="266"/>
      <c r="I22" s="266"/>
      <c r="J22" s="266"/>
      <c r="K22" s="266"/>
      <c r="L22" s="266"/>
      <c r="M22" s="266"/>
      <c r="N22" s="266">
        <v>5523933</v>
      </c>
      <c r="O22" s="266"/>
      <c r="P22" s="266"/>
      <c r="Q22" s="194"/>
    </row>
    <row r="23" spans="1:17" ht="15" thickBot="1" x14ac:dyDescent="0.25">
      <c r="A23" s="195" t="s">
        <v>424</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425</v>
      </c>
      <c r="B24" s="197"/>
      <c r="C24" s="197"/>
      <c r="D24" s="197"/>
      <c r="E24" s="198"/>
      <c r="F24" s="198"/>
      <c r="G24" s="199"/>
      <c r="H24" s="197"/>
      <c r="I24" s="197"/>
      <c r="J24" s="197"/>
      <c r="K24" s="197"/>
      <c r="L24" s="197"/>
      <c r="M24" s="197"/>
      <c r="N24" s="197"/>
      <c r="O24" s="197"/>
      <c r="P24" s="197"/>
      <c r="Q24" s="197"/>
    </row>
    <row r="25" spans="1:17" ht="15" x14ac:dyDescent="0.25">
      <c r="A25" s="197" t="s">
        <v>426</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93" t="s">
        <v>427</v>
      </c>
      <c r="B2" s="293"/>
      <c r="C2" s="293"/>
      <c r="D2" s="293"/>
      <c r="E2" s="293"/>
      <c r="F2" s="293"/>
      <c r="G2" s="293"/>
      <c r="H2" s="293"/>
      <c r="I2" s="293"/>
      <c r="J2" s="293"/>
    </row>
    <row r="3" spans="1:12" ht="30" x14ac:dyDescent="0.25">
      <c r="A3" s="181"/>
      <c r="B3" s="182" t="s">
        <v>395</v>
      </c>
      <c r="C3" s="182" t="s">
        <v>396</v>
      </c>
      <c r="D3" s="182" t="s">
        <v>397</v>
      </c>
      <c r="E3" s="182" t="s">
        <v>398</v>
      </c>
      <c r="F3" s="182" t="s">
        <v>399</v>
      </c>
      <c r="G3" s="182" t="s">
        <v>400</v>
      </c>
      <c r="H3" s="182" t="s">
        <v>401</v>
      </c>
      <c r="I3" s="182" t="s">
        <v>402</v>
      </c>
      <c r="J3" s="182" t="s">
        <v>403</v>
      </c>
      <c r="K3" s="182" t="s">
        <v>404</v>
      </c>
      <c r="L3" s="183" t="s">
        <v>405</v>
      </c>
    </row>
    <row r="4" spans="1:12" ht="15" x14ac:dyDescent="0.25">
      <c r="A4" s="243"/>
      <c r="B4" s="244"/>
      <c r="C4" s="244"/>
      <c r="D4" s="244"/>
      <c r="E4" s="244"/>
      <c r="F4" s="244"/>
      <c r="G4" s="244"/>
      <c r="H4" s="244"/>
      <c r="I4" s="244"/>
      <c r="J4" s="245"/>
      <c r="K4" s="245"/>
      <c r="L4" s="246"/>
    </row>
    <row r="5" spans="1:12" ht="28.5" x14ac:dyDescent="0.2">
      <c r="A5" s="186" t="s">
        <v>406</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428</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429</v>
      </c>
      <c r="B7" s="203"/>
      <c r="C7" s="203"/>
      <c r="D7" s="203"/>
      <c r="E7" s="203"/>
      <c r="F7" s="203"/>
      <c r="G7" s="203">
        <v>2146529</v>
      </c>
      <c r="H7" s="203"/>
      <c r="I7" s="203"/>
      <c r="J7" s="205"/>
      <c r="K7" s="205"/>
      <c r="L7" s="252"/>
    </row>
    <row r="8" spans="1:12" ht="45" x14ac:dyDescent="0.2">
      <c r="A8" s="251" t="s">
        <v>430</v>
      </c>
      <c r="B8" s="203"/>
      <c r="C8" s="203"/>
      <c r="D8" s="203"/>
      <c r="E8" s="203"/>
      <c r="F8" s="203"/>
      <c r="G8" s="203"/>
      <c r="H8" s="203">
        <v>2860846</v>
      </c>
      <c r="I8" s="203"/>
      <c r="J8" s="205"/>
      <c r="K8" s="205"/>
      <c r="L8" s="252"/>
    </row>
    <row r="9" spans="1:12" ht="38.25" x14ac:dyDescent="0.2">
      <c r="A9" s="253" t="s">
        <v>431</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432</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433</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6</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7</v>
      </c>
    </row>
    <row r="11" spans="1:21" x14ac:dyDescent="0.2">
      <c r="A11" s="61"/>
      <c r="B11" s="61" t="s">
        <v>304</v>
      </c>
      <c r="C11" s="61" t="s">
        <v>305</v>
      </c>
      <c r="D11" s="61" t="s">
        <v>306</v>
      </c>
      <c r="E11" s="61" t="s">
        <v>136</v>
      </c>
      <c r="F11" s="61" t="s">
        <v>137</v>
      </c>
      <c r="G11" s="61" t="s">
        <v>138</v>
      </c>
      <c r="H11" s="61" t="s">
        <v>139</v>
      </c>
      <c r="I11" s="61" t="s">
        <v>140</v>
      </c>
      <c r="J11" s="61" t="s">
        <v>141</v>
      </c>
      <c r="K11" s="61" t="s">
        <v>142</v>
      </c>
      <c r="L11" s="61" t="s">
        <v>143</v>
      </c>
      <c r="M11" s="61" t="s">
        <v>144</v>
      </c>
      <c r="N11" s="61" t="s">
        <v>45</v>
      </c>
      <c r="O11" s="149">
        <v>2017</v>
      </c>
      <c r="P11" s="149">
        <v>2018</v>
      </c>
      <c r="Q11" s="149">
        <v>2019</v>
      </c>
      <c r="R11" s="149">
        <v>2020</v>
      </c>
      <c r="S11" s="149">
        <v>2021</v>
      </c>
      <c r="T11" s="149">
        <v>2022</v>
      </c>
    </row>
    <row r="12" spans="1:21" x14ac:dyDescent="0.2">
      <c r="A12" s="61" t="s">
        <v>47</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Valsts parāds'!D4</f>
        <v>37.329794875110238</v>
      </c>
      <c r="R12" s="240">
        <f>'Valsts parāds'!E4</f>
        <v>37.605386865850022</v>
      </c>
      <c r="S12" s="240">
        <f>'Valsts parāds'!F4</f>
        <v>34.925767992187531</v>
      </c>
      <c r="T12" s="240">
        <f>'Valsts parāds'!G4</f>
        <v>34.593976549994913</v>
      </c>
      <c r="U12" s="242" t="s">
        <v>507</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7</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4</v>
      </c>
      <c r="C34" s="154" t="s">
        <v>305</v>
      </c>
      <c r="D34" s="154" t="s">
        <v>306</v>
      </c>
      <c r="E34" s="154" t="s">
        <v>136</v>
      </c>
      <c r="F34" s="154" t="s">
        <v>137</v>
      </c>
      <c r="G34" s="154" t="s">
        <v>138</v>
      </c>
      <c r="H34" s="154" t="s">
        <v>139</v>
      </c>
      <c r="I34" s="154" t="s">
        <v>140</v>
      </c>
      <c r="J34" s="154" t="s">
        <v>141</v>
      </c>
      <c r="K34" s="154" t="s">
        <v>142</v>
      </c>
      <c r="L34" s="154" t="s">
        <v>143</v>
      </c>
      <c r="M34" s="154" t="s">
        <v>144</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RowHeight="14.25" x14ac:dyDescent="0.2"/>
  <cols>
    <col min="1" max="16384" width="9.140625" style="227"/>
  </cols>
  <sheetData>
    <row r="1" spans="1:15" x14ac:dyDescent="0.2">
      <c r="A1" s="230" t="s">
        <v>346</v>
      </c>
    </row>
    <row r="3" spans="1:15" x14ac:dyDescent="0.2">
      <c r="A3" s="230" t="s">
        <v>24</v>
      </c>
      <c r="B3" s="231">
        <v>43214.316203703704</v>
      </c>
    </row>
    <row r="4" spans="1:15" x14ac:dyDescent="0.2">
      <c r="A4" s="230" t="s">
        <v>25</v>
      </c>
      <c r="B4" s="231">
        <v>43246.939575775468</v>
      </c>
    </row>
    <row r="5" spans="1:15" x14ac:dyDescent="0.2">
      <c r="A5" s="230" t="s">
        <v>27</v>
      </c>
      <c r="B5" s="230" t="s">
        <v>28</v>
      </c>
    </row>
    <row r="7" spans="1:15" x14ac:dyDescent="0.2">
      <c r="A7" s="230" t="s">
        <v>31</v>
      </c>
      <c r="B7" s="230" t="s">
        <v>32</v>
      </c>
    </row>
    <row r="8" spans="1:15" x14ac:dyDescent="0.2">
      <c r="A8" s="230" t="s">
        <v>34</v>
      </c>
      <c r="B8" s="230" t="s">
        <v>35</v>
      </c>
    </row>
    <row r="9" spans="1:15" x14ac:dyDescent="0.2">
      <c r="A9" s="230" t="s">
        <v>40</v>
      </c>
      <c r="B9" s="230" t="s">
        <v>347</v>
      </c>
    </row>
    <row r="11" spans="1:15" x14ac:dyDescent="0.2">
      <c r="A11" s="232" t="s">
        <v>44</v>
      </c>
      <c r="B11" s="232" t="s">
        <v>304</v>
      </c>
      <c r="C11" s="232" t="s">
        <v>305</v>
      </c>
      <c r="D11" s="232" t="s">
        <v>306</v>
      </c>
      <c r="E11" s="232" t="s">
        <v>136</v>
      </c>
      <c r="F11" s="232" t="s">
        <v>137</v>
      </c>
      <c r="G11" s="232" t="s">
        <v>138</v>
      </c>
      <c r="H11" s="232" t="s">
        <v>139</v>
      </c>
      <c r="I11" s="232" t="s">
        <v>140</v>
      </c>
      <c r="J11" s="232" t="s">
        <v>141</v>
      </c>
      <c r="K11" s="232" t="s">
        <v>142</v>
      </c>
      <c r="L11" s="232" t="s">
        <v>143</v>
      </c>
      <c r="M11" s="232" t="s">
        <v>144</v>
      </c>
      <c r="N11" s="232" t="s">
        <v>45</v>
      </c>
      <c r="O11" s="232" t="s">
        <v>496</v>
      </c>
    </row>
    <row r="12" spans="1:15" x14ac:dyDescent="0.2">
      <c r="A12" s="232" t="s">
        <v>47</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49</v>
      </c>
    </row>
    <row r="15" spans="1:15" x14ac:dyDescent="0.2">
      <c r="A15" s="230" t="s">
        <v>50</v>
      </c>
      <c r="B15" s="230" t="s">
        <v>51</v>
      </c>
    </row>
    <row r="17" spans="1:15" x14ac:dyDescent="0.2">
      <c r="A17" s="230" t="s">
        <v>31</v>
      </c>
      <c r="B17" s="230" t="s">
        <v>62</v>
      </c>
    </row>
    <row r="18" spans="1:15" x14ac:dyDescent="0.2">
      <c r="A18" s="230" t="s">
        <v>34</v>
      </c>
      <c r="B18" s="230" t="s">
        <v>35</v>
      </c>
    </row>
    <row r="19" spans="1:15" x14ac:dyDescent="0.2">
      <c r="A19" s="230" t="s">
        <v>40</v>
      </c>
      <c r="B19" s="230" t="s">
        <v>347</v>
      </c>
    </row>
    <row r="21" spans="1:15" x14ac:dyDescent="0.2">
      <c r="A21" s="232" t="s">
        <v>44</v>
      </c>
      <c r="B21" s="232" t="s">
        <v>304</v>
      </c>
      <c r="C21" s="232" t="s">
        <v>305</v>
      </c>
      <c r="D21" s="232" t="s">
        <v>306</v>
      </c>
      <c r="E21" s="232" t="s">
        <v>136</v>
      </c>
      <c r="F21" s="232" t="s">
        <v>137</v>
      </c>
      <c r="G21" s="232" t="s">
        <v>138</v>
      </c>
      <c r="H21" s="232" t="s">
        <v>139</v>
      </c>
      <c r="I21" s="232" t="s">
        <v>140</v>
      </c>
      <c r="J21" s="232" t="s">
        <v>141</v>
      </c>
      <c r="K21" s="232" t="s">
        <v>142</v>
      </c>
      <c r="L21" s="232" t="s">
        <v>143</v>
      </c>
      <c r="M21" s="232" t="s">
        <v>144</v>
      </c>
      <c r="N21" s="232" t="s">
        <v>45</v>
      </c>
      <c r="O21" s="232" t="s">
        <v>496</v>
      </c>
    </row>
    <row r="22" spans="1:15" x14ac:dyDescent="0.2">
      <c r="A22" s="232" t="s">
        <v>47</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49</v>
      </c>
    </row>
    <row r="25" spans="1:15"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2</v>
      </c>
    </row>
    <row r="3" spans="1:4" x14ac:dyDescent="0.25">
      <c r="C3" s="102" t="s">
        <v>293</v>
      </c>
      <c r="D3" s="102" t="s">
        <v>294</v>
      </c>
    </row>
    <row r="4" spans="1:4" x14ac:dyDescent="0.25">
      <c r="A4" s="102" t="s">
        <v>295</v>
      </c>
      <c r="B4" s="102" t="s">
        <v>295</v>
      </c>
      <c r="C4" s="101">
        <v>-1.4279999999999999</v>
      </c>
      <c r="D4" s="101">
        <v>-57.963000000000001</v>
      </c>
    </row>
    <row r="5" spans="1:4" x14ac:dyDescent="0.25">
      <c r="A5" s="102" t="s">
        <v>296</v>
      </c>
      <c r="B5" s="102" t="s">
        <v>296</v>
      </c>
      <c r="C5" s="101">
        <v>-0.42099999999999999</v>
      </c>
      <c r="D5" s="101">
        <v>-19.689</v>
      </c>
    </row>
    <row r="6" spans="1:4" x14ac:dyDescent="0.25">
      <c r="A6" s="102" t="s">
        <v>297</v>
      </c>
      <c r="B6" s="102" t="s">
        <v>297</v>
      </c>
      <c r="C6" s="101">
        <v>1.4139999999999999</v>
      </c>
      <c r="D6" s="101">
        <v>76.248999999999995</v>
      </c>
    </row>
    <row r="7" spans="1:4" x14ac:dyDescent="0.25">
      <c r="A7" s="102" t="s">
        <v>298</v>
      </c>
      <c r="B7" s="102" t="s">
        <v>298</v>
      </c>
      <c r="C7" s="101">
        <v>2.9000000000000001E-2</v>
      </c>
      <c r="D7" s="101">
        <v>1.7250000000000001</v>
      </c>
    </row>
    <row r="8" spans="1:4" x14ac:dyDescent="0.25">
      <c r="A8" s="102" t="s">
        <v>299</v>
      </c>
      <c r="B8" s="102" t="s">
        <v>299</v>
      </c>
      <c r="C8" s="101">
        <v>-3.7330000000000001</v>
      </c>
      <c r="D8" s="101">
        <v>-234.114</v>
      </c>
    </row>
    <row r="9" spans="1:4" x14ac:dyDescent="0.25">
      <c r="A9" s="102" t="s">
        <v>300</v>
      </c>
      <c r="B9" s="102" t="s">
        <v>300</v>
      </c>
      <c r="C9" s="101">
        <v>-2.7309999999999999</v>
      </c>
      <c r="D9" s="101">
        <v>-187.065</v>
      </c>
    </row>
    <row r="10" spans="1:4" x14ac:dyDescent="0.25">
      <c r="A10" s="102" t="s">
        <v>301</v>
      </c>
      <c r="B10" s="102" t="s">
        <v>301</v>
      </c>
      <c r="C10" s="101">
        <v>-1.948</v>
      </c>
      <c r="D10" s="101">
        <v>-145.33699999999999</v>
      </c>
    </row>
    <row r="11" spans="1:4" x14ac:dyDescent="0.25">
      <c r="A11" s="102" t="s">
        <v>302</v>
      </c>
      <c r="B11" s="102" t="s">
        <v>302</v>
      </c>
      <c r="C11" s="101">
        <v>-2.282</v>
      </c>
      <c r="D11" s="101">
        <v>-191.626</v>
      </c>
    </row>
    <row r="12" spans="1:4" x14ac:dyDescent="0.25">
      <c r="A12" s="102" t="s">
        <v>303</v>
      </c>
      <c r="B12" s="102" t="s">
        <v>303</v>
      </c>
      <c r="C12" s="101">
        <v>-1.4550000000000001</v>
      </c>
      <c r="D12" s="101">
        <v>-139.01</v>
      </c>
    </row>
    <row r="13" spans="1:4" x14ac:dyDescent="0.25">
      <c r="A13" s="102" t="s">
        <v>304</v>
      </c>
      <c r="B13" s="102" t="s">
        <v>304</v>
      </c>
      <c r="C13" s="101">
        <v>-0.91900000000000004</v>
      </c>
      <c r="D13" s="101">
        <v>-101.54300000000001</v>
      </c>
    </row>
    <row r="14" spans="1:4" x14ac:dyDescent="0.25">
      <c r="A14" s="102" t="s">
        <v>305</v>
      </c>
      <c r="B14" s="102" t="s">
        <v>305</v>
      </c>
      <c r="C14" s="101">
        <v>-0.36399999999999999</v>
      </c>
      <c r="D14" s="101">
        <v>-49.526000000000003</v>
      </c>
    </row>
    <row r="15" spans="1:4" x14ac:dyDescent="0.25">
      <c r="A15" s="102" t="s">
        <v>306</v>
      </c>
      <c r="B15" s="102" t="s">
        <v>306</v>
      </c>
      <c r="C15" s="101">
        <v>-0.48799999999999999</v>
      </c>
      <c r="D15" s="101">
        <v>-83.42</v>
      </c>
    </row>
    <row r="16" spans="1:4" x14ac:dyDescent="0.25">
      <c r="A16" s="102" t="s">
        <v>136</v>
      </c>
      <c r="B16" s="102" t="s">
        <v>136</v>
      </c>
      <c r="C16" s="101">
        <v>-0.51300000000000001</v>
      </c>
      <c r="D16" s="101">
        <v>-115.818</v>
      </c>
    </row>
    <row r="17" spans="1:12" x14ac:dyDescent="0.25">
      <c r="A17" s="102" t="s">
        <v>137</v>
      </c>
      <c r="B17" s="102" t="s">
        <v>137</v>
      </c>
      <c r="C17" s="101">
        <v>-4.2039999999999997</v>
      </c>
      <c r="D17" s="101">
        <v>-1023.79</v>
      </c>
    </row>
    <row r="18" spans="1:12" x14ac:dyDescent="0.25">
      <c r="A18" s="102" t="s">
        <v>138</v>
      </c>
      <c r="B18" s="102" t="s">
        <v>138</v>
      </c>
      <c r="C18" s="101">
        <v>-9.1270000000000007</v>
      </c>
      <c r="D18" s="101">
        <v>-1718.2850000000001</v>
      </c>
    </row>
    <row r="19" spans="1:12" x14ac:dyDescent="0.25">
      <c r="A19" s="102" t="s">
        <v>139</v>
      </c>
      <c r="B19" s="102" t="s">
        <v>139</v>
      </c>
      <c r="C19" s="101">
        <v>-8.6859999999999999</v>
      </c>
      <c r="D19" s="101">
        <v>-1558.0630000000001</v>
      </c>
    </row>
    <row r="20" spans="1:12" x14ac:dyDescent="0.25">
      <c r="A20" s="102" t="s">
        <v>140</v>
      </c>
      <c r="B20" s="102" t="s">
        <v>140</v>
      </c>
      <c r="C20" s="101">
        <v>-4.3070000000000004</v>
      </c>
      <c r="D20" s="101">
        <v>-874.38099999999997</v>
      </c>
    </row>
    <row r="21" spans="1:12" x14ac:dyDescent="0.25">
      <c r="A21" s="102" t="s">
        <v>141</v>
      </c>
      <c r="B21" s="102" t="s">
        <v>141</v>
      </c>
      <c r="C21" s="101">
        <v>-1.206</v>
      </c>
      <c r="D21" s="101">
        <v>-263.85899999999998</v>
      </c>
    </row>
    <row r="22" spans="1:12" x14ac:dyDescent="0.25">
      <c r="A22" s="102" t="s">
        <v>142</v>
      </c>
      <c r="B22" s="102" t="s">
        <v>142</v>
      </c>
      <c r="C22" s="101">
        <v>-0.96</v>
      </c>
      <c r="D22" s="101">
        <v>-219.17699999999999</v>
      </c>
    </row>
    <row r="23" spans="1:12" x14ac:dyDescent="0.25">
      <c r="A23" s="102" t="s">
        <v>143</v>
      </c>
      <c r="B23" s="102" t="s">
        <v>143</v>
      </c>
      <c r="C23" s="101">
        <v>-1.2170000000000001</v>
      </c>
      <c r="D23" s="101">
        <v>-288.29700000000003</v>
      </c>
    </row>
    <row r="24" spans="1:12" x14ac:dyDescent="0.25">
      <c r="A24" s="102" t="s">
        <v>144</v>
      </c>
      <c r="B24" s="102" t="s">
        <v>144</v>
      </c>
      <c r="C24" s="101">
        <v>-1.224</v>
      </c>
      <c r="D24" s="101">
        <v>-298.02800000000002</v>
      </c>
    </row>
    <row r="25" spans="1:12" x14ac:dyDescent="0.25">
      <c r="A25" s="102" t="s">
        <v>45</v>
      </c>
      <c r="B25" s="102" t="s">
        <v>45</v>
      </c>
      <c r="C25" s="101">
        <v>3.7999999999999999E-2</v>
      </c>
      <c r="D25" s="101">
        <v>9.468</v>
      </c>
    </row>
    <row r="27" spans="1:12" ht="60" x14ac:dyDescent="0.25">
      <c r="A27" s="103" t="s">
        <v>307</v>
      </c>
    </row>
    <row r="28" spans="1:12" x14ac:dyDescent="0.25">
      <c r="A28" s="101" t="s">
        <v>308</v>
      </c>
    </row>
    <row r="29" spans="1:12" x14ac:dyDescent="0.25">
      <c r="A29" s="101" t="s">
        <v>309</v>
      </c>
      <c r="C29" s="104" t="s">
        <v>136</v>
      </c>
      <c r="D29" s="104" t="s">
        <v>137</v>
      </c>
      <c r="E29" s="104" t="s">
        <v>138</v>
      </c>
      <c r="F29" s="104" t="s">
        <v>139</v>
      </c>
      <c r="G29" s="104" t="s">
        <v>140</v>
      </c>
      <c r="H29" s="104" t="s">
        <v>141</v>
      </c>
      <c r="I29" s="104" t="s">
        <v>142</v>
      </c>
      <c r="J29" s="104" t="s">
        <v>143</v>
      </c>
      <c r="K29" s="104" t="s">
        <v>144</v>
      </c>
      <c r="L29" s="104" t="s">
        <v>45</v>
      </c>
    </row>
    <row r="30" spans="1:12" x14ac:dyDescent="0.25">
      <c r="A30" s="101" t="s">
        <v>310</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1</v>
      </c>
    </row>
    <row r="33" spans="1:18" x14ac:dyDescent="0.25">
      <c r="A33" s="101" t="s">
        <v>312</v>
      </c>
      <c r="C33" s="104" t="s">
        <v>136</v>
      </c>
      <c r="D33" s="104" t="s">
        <v>137</v>
      </c>
      <c r="E33" s="104" t="s">
        <v>138</v>
      </c>
      <c r="F33" s="104" t="s">
        <v>139</v>
      </c>
      <c r="G33" s="104" t="s">
        <v>140</v>
      </c>
      <c r="H33" s="104" t="s">
        <v>141</v>
      </c>
      <c r="I33" s="104" t="s">
        <v>142</v>
      </c>
      <c r="J33" s="104" t="s">
        <v>143</v>
      </c>
      <c r="K33" s="104" t="s">
        <v>144</v>
      </c>
      <c r="L33" s="104" t="s">
        <v>45</v>
      </c>
      <c r="M33" s="104">
        <v>2017</v>
      </c>
      <c r="N33" s="104">
        <v>2018</v>
      </c>
      <c r="O33" s="104">
        <v>2019</v>
      </c>
      <c r="P33" s="104">
        <v>2020</v>
      </c>
      <c r="Q33" s="104">
        <v>2021</v>
      </c>
      <c r="R33" s="104">
        <v>2022</v>
      </c>
    </row>
    <row r="34" spans="1:18" x14ac:dyDescent="0.25">
      <c r="B34" s="101" t="s">
        <v>436</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0.92979487511023573</v>
      </c>
      <c r="P34" s="101">
        <f>'Budžeta ieņēmumi un izdevumi'!E16</f>
        <v>-5.3868658500148686E-3</v>
      </c>
      <c r="Q34" s="101">
        <f>'Budžeta ieņēmumi un izdevumi'!F16</f>
        <v>0.27423200781247087</v>
      </c>
      <c r="R34" s="101">
        <f>'Budžeta ieņēmumi un izdevumi'!G16</f>
        <v>0.60602345000507718</v>
      </c>
    </row>
    <row r="35" spans="1:18" x14ac:dyDescent="0.25">
      <c r="B35" s="101" t="s">
        <v>437</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3</v>
      </c>
      <c r="B51" s="101" t="s">
        <v>314</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2</v>
      </c>
    </row>
    <row r="3" spans="1:4" x14ac:dyDescent="0.25">
      <c r="C3" s="102" t="s">
        <v>294</v>
      </c>
      <c r="D3" s="102" t="s">
        <v>293</v>
      </c>
    </row>
    <row r="4" spans="1:4" x14ac:dyDescent="0.25">
      <c r="A4" s="102" t="s">
        <v>295</v>
      </c>
      <c r="B4" s="102" t="s">
        <v>295</v>
      </c>
      <c r="C4" s="239">
        <v>-57.963000000000001</v>
      </c>
      <c r="D4" s="239">
        <v>-1.4279999999999999</v>
      </c>
    </row>
    <row r="5" spans="1:4" x14ac:dyDescent="0.25">
      <c r="A5" s="102" t="s">
        <v>296</v>
      </c>
      <c r="B5" s="102" t="s">
        <v>296</v>
      </c>
      <c r="C5" s="239">
        <v>-19.689</v>
      </c>
      <c r="D5" s="239">
        <v>-0.42099999999999999</v>
      </c>
    </row>
    <row r="6" spans="1:4" x14ac:dyDescent="0.25">
      <c r="A6" s="102" t="s">
        <v>297</v>
      </c>
      <c r="B6" s="102" t="s">
        <v>297</v>
      </c>
      <c r="C6" s="239">
        <v>76.248999999999995</v>
      </c>
      <c r="D6" s="239">
        <v>1.4139999999999999</v>
      </c>
    </row>
    <row r="7" spans="1:4" x14ac:dyDescent="0.25">
      <c r="A7" s="102" t="s">
        <v>298</v>
      </c>
      <c r="B7" s="102" t="s">
        <v>298</v>
      </c>
      <c r="C7" s="239">
        <v>1.7250000000000001</v>
      </c>
      <c r="D7" s="239">
        <v>2.9000000000000001E-2</v>
      </c>
    </row>
    <row r="8" spans="1:4" x14ac:dyDescent="0.25">
      <c r="A8" s="102" t="s">
        <v>299</v>
      </c>
      <c r="B8" s="102" t="s">
        <v>299</v>
      </c>
      <c r="C8" s="239">
        <v>-234.114</v>
      </c>
      <c r="D8" s="239">
        <v>-3.7330000000000001</v>
      </c>
    </row>
    <row r="9" spans="1:4" x14ac:dyDescent="0.25">
      <c r="A9" s="102" t="s">
        <v>300</v>
      </c>
      <c r="B9" s="102" t="s">
        <v>300</v>
      </c>
      <c r="C9" s="239">
        <v>-187.065</v>
      </c>
      <c r="D9" s="239">
        <v>-2.7309999999999999</v>
      </c>
    </row>
    <row r="10" spans="1:4" x14ac:dyDescent="0.25">
      <c r="A10" s="102" t="s">
        <v>301</v>
      </c>
      <c r="B10" s="102" t="s">
        <v>301</v>
      </c>
      <c r="C10" s="239">
        <v>-145.33699999999999</v>
      </c>
      <c r="D10" s="239">
        <v>-1.948</v>
      </c>
    </row>
    <row r="11" spans="1:4" x14ac:dyDescent="0.25">
      <c r="A11" s="102" t="s">
        <v>302</v>
      </c>
      <c r="B11" s="102" t="s">
        <v>302</v>
      </c>
      <c r="C11" s="239">
        <v>-191.626</v>
      </c>
      <c r="D11" s="239">
        <v>-2.282</v>
      </c>
    </row>
    <row r="12" spans="1:4" x14ac:dyDescent="0.25">
      <c r="A12" s="102" t="s">
        <v>303</v>
      </c>
      <c r="B12" s="102" t="s">
        <v>303</v>
      </c>
      <c r="C12" s="239">
        <v>-139.01</v>
      </c>
      <c r="D12" s="239">
        <v>-1.4550000000000001</v>
      </c>
    </row>
    <row r="13" spans="1:4" x14ac:dyDescent="0.25">
      <c r="A13" s="102" t="s">
        <v>304</v>
      </c>
      <c r="B13" s="102" t="s">
        <v>304</v>
      </c>
      <c r="C13" s="239">
        <v>-101.54300000000001</v>
      </c>
      <c r="D13" s="239">
        <v>-0.91900000000000004</v>
      </c>
    </row>
    <row r="14" spans="1:4" x14ac:dyDescent="0.25">
      <c r="A14" s="102" t="s">
        <v>305</v>
      </c>
      <c r="B14" s="102" t="s">
        <v>305</v>
      </c>
      <c r="C14" s="239">
        <v>-49.526000000000003</v>
      </c>
      <c r="D14" s="239">
        <v>-0.36399999999999999</v>
      </c>
    </row>
    <row r="15" spans="1:4" x14ac:dyDescent="0.25">
      <c r="A15" s="102" t="s">
        <v>306</v>
      </c>
      <c r="B15" s="102" t="s">
        <v>306</v>
      </c>
      <c r="C15" s="239">
        <v>-83.42</v>
      </c>
      <c r="D15" s="239">
        <v>-0.48799999999999999</v>
      </c>
    </row>
    <row r="16" spans="1:4" x14ac:dyDescent="0.25">
      <c r="A16" s="102" t="s">
        <v>136</v>
      </c>
      <c r="B16" s="102" t="s">
        <v>136</v>
      </c>
      <c r="C16" s="239">
        <v>-115.818</v>
      </c>
      <c r="D16" s="239">
        <v>-0.51300000000000001</v>
      </c>
    </row>
    <row r="17" spans="1:4" x14ac:dyDescent="0.25">
      <c r="A17" s="102" t="s">
        <v>137</v>
      </c>
      <c r="B17" s="102" t="s">
        <v>137</v>
      </c>
      <c r="C17" s="239">
        <v>-1023.79</v>
      </c>
      <c r="D17" s="239">
        <v>-4.2039999999999997</v>
      </c>
    </row>
    <row r="18" spans="1:4" x14ac:dyDescent="0.25">
      <c r="A18" s="102" t="s">
        <v>138</v>
      </c>
      <c r="B18" s="102" t="s">
        <v>138</v>
      </c>
      <c r="C18" s="239">
        <v>-1718.2850000000001</v>
      </c>
      <c r="D18" s="239">
        <v>-9.1270000000000007</v>
      </c>
    </row>
    <row r="19" spans="1:4" x14ac:dyDescent="0.25">
      <c r="A19" s="102" t="s">
        <v>139</v>
      </c>
      <c r="B19" s="102" t="s">
        <v>139</v>
      </c>
      <c r="C19" s="239">
        <v>-1558.0630000000001</v>
      </c>
      <c r="D19" s="239">
        <v>-8.6859999999999999</v>
      </c>
    </row>
    <row r="20" spans="1:4" x14ac:dyDescent="0.25">
      <c r="A20" s="102" t="s">
        <v>140</v>
      </c>
      <c r="B20" s="102" t="s">
        <v>140</v>
      </c>
      <c r="C20" s="239">
        <v>-874.38099999999997</v>
      </c>
      <c r="D20" s="239">
        <v>-4.3070000000000004</v>
      </c>
    </row>
    <row r="21" spans="1:4" x14ac:dyDescent="0.25">
      <c r="A21" s="102" t="s">
        <v>141</v>
      </c>
      <c r="B21" s="102" t="s">
        <v>141</v>
      </c>
      <c r="C21" s="239">
        <v>-263.85899999999998</v>
      </c>
      <c r="D21" s="239">
        <v>-1.206</v>
      </c>
    </row>
    <row r="22" spans="1:4" x14ac:dyDescent="0.25">
      <c r="A22" s="102" t="s">
        <v>142</v>
      </c>
      <c r="B22" s="102" t="s">
        <v>142</v>
      </c>
      <c r="C22" s="239">
        <v>-264.13</v>
      </c>
      <c r="D22" s="239">
        <v>-1.159</v>
      </c>
    </row>
    <row r="23" spans="1:4" x14ac:dyDescent="0.25">
      <c r="A23" s="102" t="s">
        <v>143</v>
      </c>
      <c r="B23" s="102" t="s">
        <v>143</v>
      </c>
      <c r="C23" s="239">
        <v>-351.64100000000002</v>
      </c>
      <c r="D23" s="239">
        <v>-1.4890000000000001</v>
      </c>
    </row>
    <row r="24" spans="1:4" x14ac:dyDescent="0.25">
      <c r="A24" s="102" t="s">
        <v>144</v>
      </c>
      <c r="B24" s="102" t="s">
        <v>144</v>
      </c>
      <c r="C24" s="239">
        <v>-330.791</v>
      </c>
      <c r="D24" s="239">
        <v>-1.36</v>
      </c>
    </row>
    <row r="25" spans="1:4" x14ac:dyDescent="0.25">
      <c r="A25" s="102" t="s">
        <v>45</v>
      </c>
      <c r="B25" s="102" t="s">
        <v>45</v>
      </c>
      <c r="C25" s="239">
        <v>15.624000000000001</v>
      </c>
      <c r="D25" s="239">
        <v>6.3E-2</v>
      </c>
    </row>
    <row r="26" spans="1:4" x14ac:dyDescent="0.25">
      <c r="A26" s="102" t="s">
        <v>496</v>
      </c>
      <c r="B26" s="102" t="s">
        <v>496</v>
      </c>
      <c r="C26" s="239">
        <v>-131.107</v>
      </c>
      <c r="D26" s="239">
        <v>-0.48799999999999999</v>
      </c>
    </row>
    <row r="28" spans="1:4" ht="60" x14ac:dyDescent="0.25">
      <c r="A28" s="103" t="s">
        <v>307</v>
      </c>
    </row>
    <row r="29" spans="1:4" x14ac:dyDescent="0.25">
      <c r="A29" s="101" t="s">
        <v>308</v>
      </c>
    </row>
    <row r="30" spans="1:4" x14ac:dyDescent="0.25">
      <c r="A30" s="101" t="s">
        <v>309</v>
      </c>
    </row>
    <row r="31" spans="1:4" x14ac:dyDescent="0.25">
      <c r="A31" s="101" t="s">
        <v>310</v>
      </c>
    </row>
    <row r="34" spans="1:1" x14ac:dyDescent="0.25">
      <c r="A34" s="101" t="s">
        <v>312</v>
      </c>
    </row>
    <row r="35" spans="1:1" x14ac:dyDescent="0.25">
      <c r="A35" s="101" t="s">
        <v>500</v>
      </c>
    </row>
    <row r="37" spans="1:1" x14ac:dyDescent="0.25">
      <c r="A37" s="101" t="s">
        <v>497</v>
      </c>
    </row>
    <row r="38" spans="1:1" x14ac:dyDescent="0.25">
      <c r="A38" s="101" t="s">
        <v>501</v>
      </c>
    </row>
    <row r="40" spans="1:1" x14ac:dyDescent="0.25">
      <c r="A40" s="101" t="s">
        <v>502</v>
      </c>
    </row>
    <row r="41" spans="1:1" x14ac:dyDescent="0.25">
      <c r="A41" s="101" t="s">
        <v>503</v>
      </c>
    </row>
    <row r="43" spans="1:1" x14ac:dyDescent="0.25">
      <c r="A43" s="101" t="s">
        <v>504</v>
      </c>
    </row>
    <row r="45" spans="1:1" x14ac:dyDescent="0.25">
      <c r="A45" s="101" t="s">
        <v>505</v>
      </c>
    </row>
    <row r="46" spans="1:1" x14ac:dyDescent="0.25">
      <c r="A46" s="101" t="s">
        <v>506</v>
      </c>
    </row>
    <row r="56" spans="1:1" x14ac:dyDescent="0.25">
      <c r="A56" s="101" t="s">
        <v>313</v>
      </c>
    </row>
    <row r="57" spans="1:1" x14ac:dyDescent="0.25">
      <c r="A57" s="101" t="s">
        <v>314</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84" customFormat="1" ht="15.75" customHeight="1" x14ac:dyDescent="0.25">
      <c r="A1" s="284" t="s">
        <v>357</v>
      </c>
    </row>
    <row r="2" spans="1:3" ht="5.0999999999999996" customHeight="1" x14ac:dyDescent="0.25">
      <c r="A2" s="27"/>
      <c r="B2" s="27"/>
      <c r="C2" s="19"/>
    </row>
    <row r="3" spans="1:3" ht="15.75" customHeight="1" x14ac:dyDescent="0.25">
      <c r="A3" s="163" t="s">
        <v>358</v>
      </c>
      <c r="B3" s="15" t="s">
        <v>508</v>
      </c>
      <c r="C3" s="19"/>
    </row>
    <row r="4" spans="1:3" ht="5.0999999999999996" customHeight="1" x14ac:dyDescent="0.25">
      <c r="A4" s="163"/>
      <c r="B4" s="32"/>
      <c r="C4" s="19"/>
    </row>
    <row r="5" spans="1:3" ht="15.75" customHeight="1" x14ac:dyDescent="0.25">
      <c r="A5" s="164" t="s">
        <v>359</v>
      </c>
      <c r="B5" s="270" t="s">
        <v>509</v>
      </c>
      <c r="C5" s="19"/>
    </row>
    <row r="6" spans="1:3" ht="5.0999999999999996" customHeight="1" x14ac:dyDescent="0.25">
      <c r="A6" s="163"/>
      <c r="B6" s="32"/>
      <c r="C6" s="19"/>
    </row>
    <row r="7" spans="1:3" ht="15.75" customHeight="1" x14ac:dyDescent="0.25">
      <c r="A7" s="164" t="s">
        <v>360</v>
      </c>
      <c r="B7" s="270" t="s">
        <v>510</v>
      </c>
      <c r="C7" s="19"/>
    </row>
    <row r="8" spans="1:3" ht="5.0999999999999996" customHeight="1" x14ac:dyDescent="0.25">
      <c r="A8" s="32"/>
      <c r="B8" s="32"/>
      <c r="C8" s="19"/>
    </row>
    <row r="9" spans="1:3" ht="15.75" customHeight="1" x14ac:dyDescent="0.25">
      <c r="A9" s="162" t="s">
        <v>361</v>
      </c>
      <c r="B9" s="32"/>
      <c r="C9" s="19"/>
    </row>
    <row r="10" spans="1:3" ht="5.0999999999999996" customHeight="1" x14ac:dyDescent="0.25">
      <c r="A10" s="32"/>
      <c r="B10" s="32"/>
      <c r="C10" s="19"/>
    </row>
    <row r="11" spans="1:3" ht="15.75" customHeight="1" x14ac:dyDescent="0.25">
      <c r="A11" s="164" t="s">
        <v>362</v>
      </c>
      <c r="B11" s="281" t="s">
        <v>599</v>
      </c>
      <c r="C11" s="19"/>
    </row>
    <row r="12" spans="1:3" ht="15.75" customHeight="1" x14ac:dyDescent="0.25">
      <c r="A12" s="164" t="s">
        <v>363</v>
      </c>
      <c r="B12" s="281" t="s">
        <v>599</v>
      </c>
      <c r="C12" s="19"/>
    </row>
    <row r="13" spans="1:3" ht="15.75" customHeight="1" x14ac:dyDescent="0.25">
      <c r="A13" s="164" t="s">
        <v>364</v>
      </c>
      <c r="B13" s="281" t="s">
        <v>599</v>
      </c>
      <c r="C13" s="19"/>
    </row>
    <row r="14" spans="1:3" ht="15.75" customHeight="1" x14ac:dyDescent="0.25">
      <c r="A14" s="164" t="s">
        <v>365</v>
      </c>
      <c r="B14" s="281" t="s">
        <v>599</v>
      </c>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hyperlinks>
    <hyperlink ref="B5" r:id="rId1"/>
    <hyperlink ref="B7" r:id="rId2"/>
    <hyperlink ref="B14" r:id="rId3" display="juris@attistibai.lv"/>
  </hyperlinks>
  <pageMargins left="0.70866141732283472" right="0.70866141732283472" top="0.74803149606299213" bottom="0.74803149606299213" header="0.31496062992125984" footer="0.31496062992125984"/>
  <pageSetup paperSize="9" scale="99" orientation="landscape" verticalDpi="0" r:id="rId4"/>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5</v>
      </c>
      <c r="B1" s="107"/>
      <c r="C1" s="107"/>
      <c r="D1" s="107"/>
      <c r="E1" s="107"/>
      <c r="F1" s="107"/>
      <c r="G1" s="107"/>
      <c r="H1" s="108" t="s">
        <v>316</v>
      </c>
    </row>
    <row r="2" spans="1:10" ht="15.75" x14ac:dyDescent="0.25">
      <c r="A2" s="107" t="s">
        <v>317</v>
      </c>
      <c r="B2" s="107"/>
      <c r="C2" s="107"/>
      <c r="D2" s="107"/>
      <c r="E2" s="107"/>
      <c r="F2" s="107"/>
      <c r="G2" s="107"/>
      <c r="H2" s="108" t="s">
        <v>318</v>
      </c>
    </row>
    <row r="3" spans="1:10" s="111" customFormat="1" ht="12.75" x14ac:dyDescent="0.2">
      <c r="A3" s="109" t="s">
        <v>319</v>
      </c>
      <c r="B3" s="110"/>
      <c r="C3" s="110"/>
      <c r="D3" s="110"/>
      <c r="E3" s="110"/>
      <c r="F3" s="110"/>
      <c r="G3" s="110"/>
    </row>
    <row r="4" spans="1:10" s="111" customFormat="1" ht="12.75" x14ac:dyDescent="0.2">
      <c r="A4" s="109" t="s">
        <v>320</v>
      </c>
      <c r="B4" s="110"/>
      <c r="C4" s="110"/>
      <c r="D4" s="110"/>
      <c r="E4" s="110"/>
      <c r="F4" s="110"/>
      <c r="G4" s="110"/>
    </row>
    <row r="5" spans="1:10" ht="8.25" customHeight="1" x14ac:dyDescent="0.25">
      <c r="B5" s="112"/>
      <c r="C5" s="112"/>
      <c r="D5" s="112"/>
      <c r="E5" s="112"/>
      <c r="F5" s="112"/>
      <c r="G5" s="112"/>
    </row>
    <row r="6" spans="1:10" x14ac:dyDescent="0.25">
      <c r="A6" s="113" t="s">
        <v>321</v>
      </c>
      <c r="B6" s="114" t="s">
        <v>153</v>
      </c>
      <c r="C6" s="115">
        <v>2013</v>
      </c>
      <c r="D6" s="115">
        <v>2014</v>
      </c>
      <c r="E6" s="115">
        <v>2015</v>
      </c>
      <c r="F6" s="115">
        <v>2016</v>
      </c>
      <c r="G6" s="116">
        <v>2017</v>
      </c>
      <c r="H6" s="117" t="s">
        <v>322</v>
      </c>
    </row>
    <row r="7" spans="1:10" ht="45" x14ac:dyDescent="0.25">
      <c r="A7" s="118" t="s">
        <v>1</v>
      </c>
      <c r="B7" s="119" t="s">
        <v>323</v>
      </c>
      <c r="C7" s="120"/>
      <c r="D7" s="120">
        <f>(1+D11/100)/(1+D15/100)*100-100</f>
        <v>3.0391698646865279</v>
      </c>
      <c r="E7" s="120">
        <f>(1+E11/100)/(1+E15/100)*100-100</f>
        <v>3.9639634612129555</v>
      </c>
      <c r="F7" s="120">
        <f>(1+F11/100)/(1+F15/100)*100-100</f>
        <v>2.6095734711495169</v>
      </c>
      <c r="G7" s="120">
        <f>(1+G11/100)/(1+G15/100)*100-100</f>
        <v>5.0350415319658595</v>
      </c>
      <c r="H7" s="119" t="s">
        <v>324</v>
      </c>
      <c r="I7" s="121"/>
    </row>
    <row r="8" spans="1:10" ht="30" x14ac:dyDescent="0.25">
      <c r="A8" s="118" t="s">
        <v>2</v>
      </c>
      <c r="B8" s="119" t="s">
        <v>325</v>
      </c>
      <c r="C8" s="120"/>
      <c r="D8" s="120">
        <f>(1+D12/100)/(1+D15/100)*100-100</f>
        <v>4.2759291435279039</v>
      </c>
      <c r="E8" s="120">
        <f>(1+E12/100)/(1+E15/100)*100-100</f>
        <v>3.0689482260188612</v>
      </c>
      <c r="F8" s="120">
        <f>(1+F12/100)/(1+F15/100)*100-100</f>
        <v>7.029328760683029E-2</v>
      </c>
      <c r="G8" s="120">
        <f>(1+G12/100)/(1+G15/100)*100-100</f>
        <v>2.8252551833498813</v>
      </c>
      <c r="H8" s="119" t="s">
        <v>326</v>
      </c>
      <c r="I8" s="121"/>
    </row>
    <row r="9" spans="1:10" ht="30" x14ac:dyDescent="0.25">
      <c r="A9" s="122" t="s">
        <v>3</v>
      </c>
      <c r="B9" s="123" t="s">
        <v>327</v>
      </c>
      <c r="C9" s="124"/>
      <c r="D9" s="125">
        <v>1.4758629305202589</v>
      </c>
      <c r="E9" s="125">
        <v>1.9393386180406154</v>
      </c>
      <c r="F9" s="126">
        <v>2.4147435962267965</v>
      </c>
      <c r="G9" s="126">
        <v>2.7355505529511417</v>
      </c>
      <c r="H9" s="127" t="s">
        <v>328</v>
      </c>
      <c r="I9" s="121"/>
    </row>
    <row r="10" spans="1:10" s="112" customFormat="1" ht="6.75" customHeight="1" x14ac:dyDescent="0.25">
      <c r="A10" s="128"/>
      <c r="B10" s="129"/>
      <c r="C10" s="130"/>
      <c r="D10" s="130"/>
      <c r="E10" s="130"/>
      <c r="F10" s="130"/>
      <c r="G10" s="130"/>
      <c r="H10" s="130"/>
      <c r="I10" s="131"/>
      <c r="J10" s="132"/>
    </row>
    <row r="11" spans="1:10" ht="45" x14ac:dyDescent="0.25">
      <c r="A11" s="133" t="s">
        <v>329</v>
      </c>
      <c r="B11" s="134" t="s">
        <v>330</v>
      </c>
      <c r="C11" s="135"/>
      <c r="D11" s="135">
        <f t="shared" ref="D11:G12" si="0">(D13-C13)/C13*100</f>
        <v>4.8694688769084014</v>
      </c>
      <c r="E11" s="135">
        <f t="shared" si="0"/>
        <v>3.9632074465624769</v>
      </c>
      <c r="F11" s="136">
        <f t="shared" si="0"/>
        <v>2.890629280424291</v>
      </c>
      <c r="G11" s="136">
        <f t="shared" si="0"/>
        <v>8.3126565105808439</v>
      </c>
      <c r="H11" s="134" t="s">
        <v>331</v>
      </c>
      <c r="I11" s="121"/>
    </row>
    <row r="12" spans="1:10" ht="30" x14ac:dyDescent="0.25">
      <c r="A12" s="118" t="s">
        <v>332</v>
      </c>
      <c r="B12" s="119" t="s">
        <v>333</v>
      </c>
      <c r="C12" s="120"/>
      <c r="D12" s="120">
        <f t="shared" si="0"/>
        <v>6.1281968817147749</v>
      </c>
      <c r="E12" s="120">
        <f t="shared" si="0"/>
        <v>3.0681987198219605</v>
      </c>
      <c r="F12" s="137">
        <f t="shared" si="0"/>
        <v>0.34439380584181428</v>
      </c>
      <c r="G12" s="137">
        <f t="shared" si="0"/>
        <v>6.0339138524311782</v>
      </c>
      <c r="H12" s="119" t="s">
        <v>334</v>
      </c>
      <c r="I12" s="121"/>
    </row>
    <row r="13" spans="1:10" ht="30" x14ac:dyDescent="0.25">
      <c r="A13" s="118" t="s">
        <v>6</v>
      </c>
      <c r="B13" s="119" t="s">
        <v>335</v>
      </c>
      <c r="C13" s="120">
        <v>6853.7565594390471</v>
      </c>
      <c r="D13" s="120">
        <v>7187.4981019999996</v>
      </c>
      <c r="E13" s="120">
        <v>7472.3535620000002</v>
      </c>
      <c r="F13" s="137">
        <v>7688.3516019999997</v>
      </c>
      <c r="G13" s="137">
        <v>8327.4578619999993</v>
      </c>
      <c r="H13" s="138" t="s">
        <v>336</v>
      </c>
      <c r="I13" s="121"/>
    </row>
    <row r="14" spans="1:10" x14ac:dyDescent="0.25">
      <c r="A14" s="118" t="s">
        <v>7</v>
      </c>
      <c r="B14" s="119" t="s">
        <v>337</v>
      </c>
      <c r="C14" s="120">
        <v>6835.2477589768987</v>
      </c>
      <c r="D14" s="120">
        <v>7254.1251990000001</v>
      </c>
      <c r="E14" s="120">
        <v>7476.6961754900003</v>
      </c>
      <c r="F14" s="137">
        <v>7502.4454539999997</v>
      </c>
      <c r="G14" s="137">
        <v>7955.1365495199989</v>
      </c>
      <c r="H14" s="139" t="s">
        <v>338</v>
      </c>
      <c r="I14" s="121"/>
    </row>
    <row r="15" spans="1:10" x14ac:dyDescent="0.25">
      <c r="A15" s="118" t="s">
        <v>8</v>
      </c>
      <c r="B15" s="119" t="s">
        <v>339</v>
      </c>
      <c r="C15" s="120">
        <v>1.4516890048284097</v>
      </c>
      <c r="D15" s="120">
        <v>1.7763138179640379</v>
      </c>
      <c r="E15" s="120">
        <v>-7.2718913874325608E-4</v>
      </c>
      <c r="F15" s="137">
        <v>0.27390797931130351</v>
      </c>
      <c r="G15" s="137">
        <v>3.1204966750239151</v>
      </c>
      <c r="H15" s="119" t="s">
        <v>340</v>
      </c>
      <c r="I15" s="121"/>
    </row>
    <row r="16" spans="1:10" s="143" customFormat="1" ht="28.5" customHeight="1" x14ac:dyDescent="0.2">
      <c r="A16" s="140" t="s">
        <v>341</v>
      </c>
      <c r="B16" s="141"/>
      <c r="C16" s="141"/>
      <c r="D16" s="141"/>
      <c r="E16" s="141"/>
      <c r="F16" s="141"/>
      <c r="G16" s="141"/>
      <c r="H16" s="142" t="s">
        <v>342</v>
      </c>
    </row>
    <row r="31" spans="9:21" x14ac:dyDescent="0.25">
      <c r="J31" s="145">
        <v>2011</v>
      </c>
      <c r="K31" s="145">
        <v>2012</v>
      </c>
      <c r="L31" s="145">
        <v>2013</v>
      </c>
      <c r="M31" s="145">
        <v>2014</v>
      </c>
      <c r="N31" s="145">
        <v>2015</v>
      </c>
      <c r="O31" s="145">
        <v>2016</v>
      </c>
      <c r="P31" s="145" t="s">
        <v>133</v>
      </c>
      <c r="Q31" s="145" t="s">
        <v>134</v>
      </c>
      <c r="R31" s="104" t="s">
        <v>149</v>
      </c>
      <c r="S31" s="104" t="s">
        <v>150</v>
      </c>
      <c r="T31" s="104" t="s">
        <v>435</v>
      </c>
      <c r="U31" s="104" t="s">
        <v>368</v>
      </c>
    </row>
    <row r="32" spans="9:21" x14ac:dyDescent="0.25">
      <c r="I32" t="s">
        <v>128</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676.93306106101</v>
      </c>
      <c r="S32">
        <f>'Budžeta ieņēmumi un izdevumi'!E3</f>
        <v>12541.817321260725</v>
      </c>
      <c r="T32">
        <f>'Budžeta ieņēmumi un izdevumi'!F3</f>
        <v>13094.04593683347</v>
      </c>
      <c r="U32">
        <f>'Budžeta ieņēmumi un izdevumi'!G3</f>
        <v>13945.592897750474</v>
      </c>
    </row>
    <row r="34" spans="10:21" x14ac:dyDescent="0.25">
      <c r="K34" s="104" t="s">
        <v>141</v>
      </c>
      <c r="L34" s="104" t="s">
        <v>142</v>
      </c>
      <c r="M34" s="104" t="s">
        <v>143</v>
      </c>
      <c r="N34" s="104" t="s">
        <v>144</v>
      </c>
      <c r="O34" s="104" t="s">
        <v>45</v>
      </c>
      <c r="P34" s="104">
        <v>2017</v>
      </c>
      <c r="Q34" s="104">
        <v>2018</v>
      </c>
      <c r="R34" s="104">
        <v>2019</v>
      </c>
      <c r="S34" s="104">
        <v>2020</v>
      </c>
      <c r="T34" s="104">
        <v>2021</v>
      </c>
      <c r="U34" s="104">
        <v>2022</v>
      </c>
    </row>
    <row r="35" spans="10:21" x14ac:dyDescent="0.25">
      <c r="J35" t="s">
        <v>343</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7.208381473709899</v>
      </c>
      <c r="S35" s="144">
        <f t="shared" ref="S35" si="3">(S32-R32)/R32*100</f>
        <v>7.4067758689466041</v>
      </c>
      <c r="T35" s="144">
        <f t="shared" ref="T35" si="4">(T32-S32)/S32*100</f>
        <v>4.4030988606141985</v>
      </c>
      <c r="U35" s="144">
        <f t="shared" ref="U35" si="5">(U32-T32)/T32*100</f>
        <v>6.5033142928085113</v>
      </c>
    </row>
    <row r="36" spans="10:21" x14ac:dyDescent="0.25">
      <c r="J36" t="s">
        <v>344</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RowHeight="14.25" x14ac:dyDescent="0.2"/>
  <cols>
    <col min="1" max="16384" width="9.140625" style="59"/>
  </cols>
  <sheetData>
    <row r="1" spans="1:11" x14ac:dyDescent="0.2">
      <c r="A1" s="58" t="s">
        <v>147</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8</v>
      </c>
    </row>
    <row r="11" spans="1:11" x14ac:dyDescent="0.2">
      <c r="A11" s="61" t="s">
        <v>44</v>
      </c>
      <c r="B11" s="61" t="s">
        <v>136</v>
      </c>
      <c r="C11" s="61" t="s">
        <v>137</v>
      </c>
      <c r="D11" s="61" t="s">
        <v>138</v>
      </c>
      <c r="E11" s="61" t="s">
        <v>139</v>
      </c>
      <c r="F11" s="61" t="s">
        <v>140</v>
      </c>
      <c r="G11" s="61" t="s">
        <v>141</v>
      </c>
      <c r="H11" s="61" t="s">
        <v>142</v>
      </c>
      <c r="I11" s="61" t="s">
        <v>143</v>
      </c>
      <c r="J11" s="61" t="s">
        <v>144</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8</v>
      </c>
    </row>
    <row r="21" spans="1:11" x14ac:dyDescent="0.2">
      <c r="A21" s="61" t="s">
        <v>44</v>
      </c>
      <c r="B21" s="61" t="s">
        <v>136</v>
      </c>
      <c r="C21" s="61" t="s">
        <v>137</v>
      </c>
      <c r="D21" s="61" t="s">
        <v>138</v>
      </c>
      <c r="E21" s="61" t="s">
        <v>139</v>
      </c>
      <c r="F21" s="61" t="s">
        <v>140</v>
      </c>
      <c r="G21" s="61" t="s">
        <v>141</v>
      </c>
      <c r="H21" s="61" t="s">
        <v>142</v>
      </c>
      <c r="I21" s="61" t="s">
        <v>143</v>
      </c>
      <c r="J21" s="61" t="s">
        <v>144</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RowHeight="14.25" x14ac:dyDescent="0.2"/>
  <cols>
    <col min="1" max="16384" width="9.140625" style="227"/>
  </cols>
  <sheetData>
    <row r="1" spans="1:12" x14ac:dyDescent="0.2">
      <c r="A1" s="230" t="s">
        <v>147</v>
      </c>
    </row>
    <row r="3" spans="1:12" x14ac:dyDescent="0.2">
      <c r="A3" s="230" t="s">
        <v>24</v>
      </c>
      <c r="B3" s="231">
        <v>43236.673888888894</v>
      </c>
    </row>
    <row r="4" spans="1:12" x14ac:dyDescent="0.2">
      <c r="A4" s="230" t="s">
        <v>25</v>
      </c>
      <c r="B4" s="231">
        <v>43246.861071828709</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148</v>
      </c>
    </row>
    <row r="11" spans="1:12" x14ac:dyDescent="0.2">
      <c r="A11" s="232" t="s">
        <v>44</v>
      </c>
      <c r="B11" s="232" t="s">
        <v>136</v>
      </c>
      <c r="C11" s="232" t="s">
        <v>137</v>
      </c>
      <c r="D11" s="232" t="s">
        <v>138</v>
      </c>
      <c r="E11" s="232" t="s">
        <v>139</v>
      </c>
      <c r="F11" s="232" t="s">
        <v>140</v>
      </c>
      <c r="G11" s="232" t="s">
        <v>141</v>
      </c>
      <c r="H11" s="232" t="s">
        <v>142</v>
      </c>
      <c r="I11" s="232" t="s">
        <v>143</v>
      </c>
      <c r="J11" s="232" t="s">
        <v>144</v>
      </c>
      <c r="K11" s="232" t="s">
        <v>45</v>
      </c>
      <c r="L11" s="232" t="s">
        <v>496</v>
      </c>
    </row>
    <row r="12" spans="1:12" x14ac:dyDescent="0.2">
      <c r="A12" s="232" t="s">
        <v>47</v>
      </c>
      <c r="B12" s="233">
        <v>6414.1</v>
      </c>
      <c r="C12" s="233">
        <v>6885</v>
      </c>
      <c r="D12" s="233">
        <v>5245.2</v>
      </c>
      <c r="E12" s="233">
        <v>5120.3</v>
      </c>
      <c r="F12" s="233">
        <v>5757.3</v>
      </c>
      <c r="G12" s="233">
        <v>6385.9</v>
      </c>
      <c r="H12" s="233">
        <v>6754.8</v>
      </c>
      <c r="I12" s="233">
        <v>7102.7</v>
      </c>
      <c r="J12" s="233">
        <v>7372.7</v>
      </c>
      <c r="K12" s="233">
        <v>7803.6</v>
      </c>
      <c r="L12" s="234" t="s">
        <v>50</v>
      </c>
    </row>
    <row r="14" spans="1:12" x14ac:dyDescent="0.2">
      <c r="A14" s="230" t="s">
        <v>49</v>
      </c>
    </row>
    <row r="15" spans="1:12" x14ac:dyDescent="0.2">
      <c r="A15" s="230" t="s">
        <v>50</v>
      </c>
      <c r="B15" s="230" t="s">
        <v>51</v>
      </c>
    </row>
    <row r="17" spans="1:12" x14ac:dyDescent="0.2">
      <c r="A17" s="230" t="s">
        <v>31</v>
      </c>
      <c r="B17" s="230" t="s">
        <v>62</v>
      </c>
    </row>
    <row r="18" spans="1:12" x14ac:dyDescent="0.2">
      <c r="A18" s="230" t="s">
        <v>34</v>
      </c>
      <c r="B18" s="230" t="s">
        <v>35</v>
      </c>
    </row>
    <row r="19" spans="1:12" x14ac:dyDescent="0.2">
      <c r="A19" s="230" t="s">
        <v>40</v>
      </c>
      <c r="B19" s="230" t="s">
        <v>148</v>
      </c>
    </row>
    <row r="21" spans="1:12" x14ac:dyDescent="0.2">
      <c r="A21" s="232" t="s">
        <v>44</v>
      </c>
      <c r="B21" s="232" t="s">
        <v>136</v>
      </c>
      <c r="C21" s="232" t="s">
        <v>137</v>
      </c>
      <c r="D21" s="232" t="s">
        <v>138</v>
      </c>
      <c r="E21" s="232" t="s">
        <v>139</v>
      </c>
      <c r="F21" s="232" t="s">
        <v>140</v>
      </c>
      <c r="G21" s="232" t="s">
        <v>141</v>
      </c>
      <c r="H21" s="232" t="s">
        <v>142</v>
      </c>
      <c r="I21" s="232" t="s">
        <v>143</v>
      </c>
      <c r="J21" s="232" t="s">
        <v>144</v>
      </c>
      <c r="K21" s="232" t="s">
        <v>45</v>
      </c>
      <c r="L21" s="232" t="s">
        <v>496</v>
      </c>
    </row>
    <row r="22" spans="1:12" x14ac:dyDescent="0.2">
      <c r="A22" s="232" t="s">
        <v>47</v>
      </c>
      <c r="B22" s="233">
        <v>28.4</v>
      </c>
      <c r="C22" s="233">
        <v>28.3</v>
      </c>
      <c r="D22" s="233">
        <v>27.9</v>
      </c>
      <c r="E22" s="233">
        <v>28.5</v>
      </c>
      <c r="F22" s="233">
        <v>28.4</v>
      </c>
      <c r="G22" s="233">
        <v>29.2</v>
      </c>
      <c r="H22" s="233">
        <v>29.6</v>
      </c>
      <c r="I22" s="233">
        <v>30.1</v>
      </c>
      <c r="J22" s="233">
        <v>30.4</v>
      </c>
      <c r="K22" s="233">
        <v>31.4</v>
      </c>
      <c r="L22" s="234" t="s">
        <v>50</v>
      </c>
    </row>
    <row r="24" spans="1:12" x14ac:dyDescent="0.2">
      <c r="A24" s="230" t="s">
        <v>49</v>
      </c>
    </row>
    <row r="25" spans="1:12"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RowHeight="14.25" x14ac:dyDescent="0.2"/>
  <cols>
    <col min="1" max="16384" width="9.140625" style="59"/>
  </cols>
  <sheetData>
    <row r="1" spans="1:11" x14ac:dyDescent="0.2">
      <c r="A1" s="58" t="s">
        <v>135</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6</v>
      </c>
      <c r="C11" s="61" t="s">
        <v>137</v>
      </c>
      <c r="D11" s="61" t="s">
        <v>138</v>
      </c>
      <c r="E11" s="61" t="s">
        <v>139</v>
      </c>
      <c r="F11" s="61" t="s">
        <v>140</v>
      </c>
      <c r="G11" s="61" t="s">
        <v>141</v>
      </c>
      <c r="H11" s="61" t="s">
        <v>142</v>
      </c>
      <c r="I11" s="61" t="s">
        <v>143</v>
      </c>
      <c r="J11" s="61" t="s">
        <v>144</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5</v>
      </c>
    </row>
    <row r="21" spans="1:11" x14ac:dyDescent="0.2">
      <c r="A21" s="61" t="s">
        <v>44</v>
      </c>
      <c r="B21" s="61" t="s">
        <v>136</v>
      </c>
      <c r="C21" s="61" t="s">
        <v>137</v>
      </c>
      <c r="D21" s="61" t="s">
        <v>138</v>
      </c>
      <c r="E21" s="61" t="s">
        <v>139</v>
      </c>
      <c r="F21" s="61" t="s">
        <v>140</v>
      </c>
      <c r="G21" s="61" t="s">
        <v>141</v>
      </c>
      <c r="H21" s="61" t="s">
        <v>142</v>
      </c>
      <c r="I21" s="61" t="s">
        <v>143</v>
      </c>
      <c r="J21" s="61" t="s">
        <v>144</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6</v>
      </c>
    </row>
    <row r="31" spans="1:11" x14ac:dyDescent="0.2">
      <c r="A31" s="61" t="s">
        <v>44</v>
      </c>
      <c r="B31" s="61" t="s">
        <v>136</v>
      </c>
      <c r="C31" s="61" t="s">
        <v>137</v>
      </c>
      <c r="D31" s="61" t="s">
        <v>138</v>
      </c>
      <c r="E31" s="61" t="s">
        <v>139</v>
      </c>
      <c r="F31" s="61" t="s">
        <v>140</v>
      </c>
      <c r="G31" s="61" t="s">
        <v>141</v>
      </c>
      <c r="H31" s="61" t="s">
        <v>142</v>
      </c>
      <c r="I31" s="61" t="s">
        <v>143</v>
      </c>
      <c r="J31" s="61" t="s">
        <v>144</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6</v>
      </c>
      <c r="C41" s="61" t="s">
        <v>137</v>
      </c>
      <c r="D41" s="61" t="s">
        <v>138</v>
      </c>
      <c r="E41" s="61" t="s">
        <v>139</v>
      </c>
      <c r="F41" s="61" t="s">
        <v>140</v>
      </c>
      <c r="G41" s="61" t="s">
        <v>141</v>
      </c>
      <c r="H41" s="61" t="s">
        <v>142</v>
      </c>
      <c r="I41" s="61" t="s">
        <v>143</v>
      </c>
      <c r="J41" s="61" t="s">
        <v>144</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5</v>
      </c>
    </row>
    <row r="51" spans="1:11" x14ac:dyDescent="0.2">
      <c r="A51" s="61" t="s">
        <v>44</v>
      </c>
      <c r="B51" s="61" t="s">
        <v>136</v>
      </c>
      <c r="C51" s="61" t="s">
        <v>137</v>
      </c>
      <c r="D51" s="61" t="s">
        <v>138</v>
      </c>
      <c r="E51" s="61" t="s">
        <v>139</v>
      </c>
      <c r="F51" s="61" t="s">
        <v>140</v>
      </c>
      <c r="G51" s="61" t="s">
        <v>141</v>
      </c>
      <c r="H51" s="61" t="s">
        <v>142</v>
      </c>
      <c r="I51" s="61" t="s">
        <v>143</v>
      </c>
      <c r="J51" s="61" t="s">
        <v>144</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6</v>
      </c>
    </row>
    <row r="61" spans="1:11" x14ac:dyDescent="0.2">
      <c r="A61" s="61" t="s">
        <v>44</v>
      </c>
      <c r="B61" s="61" t="s">
        <v>136</v>
      </c>
      <c r="C61" s="61" t="s">
        <v>137</v>
      </c>
      <c r="D61" s="61" t="s">
        <v>138</v>
      </c>
      <c r="E61" s="61" t="s">
        <v>139</v>
      </c>
      <c r="F61" s="61" t="s">
        <v>140</v>
      </c>
      <c r="G61" s="61" t="s">
        <v>141</v>
      </c>
      <c r="H61" s="61" t="s">
        <v>142</v>
      </c>
      <c r="I61" s="61" t="s">
        <v>143</v>
      </c>
      <c r="J61" s="61" t="s">
        <v>144</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RowHeight="14.25" x14ac:dyDescent="0.2"/>
  <cols>
    <col min="1" max="16384" width="9.140625" style="227"/>
  </cols>
  <sheetData>
    <row r="1" spans="1:12" x14ac:dyDescent="0.2">
      <c r="A1" s="230" t="s">
        <v>135</v>
      </c>
    </row>
    <row r="3" spans="1:12" x14ac:dyDescent="0.2">
      <c r="A3" s="230" t="s">
        <v>24</v>
      </c>
      <c r="B3" s="231">
        <v>43236.521863425922</v>
      </c>
    </row>
    <row r="4" spans="1:12" x14ac:dyDescent="0.2">
      <c r="A4" s="230" t="s">
        <v>25</v>
      </c>
      <c r="B4" s="231">
        <v>43246.852842708337</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41</v>
      </c>
    </row>
    <row r="11" spans="1:12" x14ac:dyDescent="0.2">
      <c r="A11" s="232" t="s">
        <v>44</v>
      </c>
      <c r="B11" s="232" t="s">
        <v>136</v>
      </c>
      <c r="C11" s="232" t="s">
        <v>137</v>
      </c>
      <c r="D11" s="232" t="s">
        <v>138</v>
      </c>
      <c r="E11" s="232" t="s">
        <v>139</v>
      </c>
      <c r="F11" s="232" t="s">
        <v>140</v>
      </c>
      <c r="G11" s="232" t="s">
        <v>141</v>
      </c>
      <c r="H11" s="232" t="s">
        <v>142</v>
      </c>
      <c r="I11" s="232" t="s">
        <v>143</v>
      </c>
      <c r="J11" s="232" t="s">
        <v>144</v>
      </c>
      <c r="K11" s="232" t="s">
        <v>45</v>
      </c>
      <c r="L11" s="232" t="s">
        <v>496</v>
      </c>
    </row>
    <row r="12" spans="1:12" x14ac:dyDescent="0.2">
      <c r="A12" s="232" t="s">
        <v>47</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49</v>
      </c>
    </row>
    <row r="15" spans="1:12" x14ac:dyDescent="0.2">
      <c r="A15" s="230" t="s">
        <v>50</v>
      </c>
      <c r="B15" s="230" t="s">
        <v>51</v>
      </c>
    </row>
    <row r="17" spans="1:12" x14ac:dyDescent="0.2">
      <c r="A17" s="230" t="s">
        <v>31</v>
      </c>
      <c r="B17" s="230" t="s">
        <v>32</v>
      </c>
    </row>
    <row r="18" spans="1:12" x14ac:dyDescent="0.2">
      <c r="A18" s="230" t="s">
        <v>34</v>
      </c>
      <c r="B18" s="230" t="s">
        <v>35</v>
      </c>
    </row>
    <row r="19" spans="1:12" x14ac:dyDescent="0.2">
      <c r="A19" s="230" t="s">
        <v>40</v>
      </c>
      <c r="B19" s="230" t="s">
        <v>145</v>
      </c>
    </row>
    <row r="21" spans="1:12" x14ac:dyDescent="0.2">
      <c r="A21" s="232" t="s">
        <v>44</v>
      </c>
      <c r="B21" s="232" t="s">
        <v>136</v>
      </c>
      <c r="C21" s="232" t="s">
        <v>137</v>
      </c>
      <c r="D21" s="232" t="s">
        <v>138</v>
      </c>
      <c r="E21" s="232" t="s">
        <v>139</v>
      </c>
      <c r="F21" s="232" t="s">
        <v>140</v>
      </c>
      <c r="G21" s="232" t="s">
        <v>141</v>
      </c>
      <c r="H21" s="232" t="s">
        <v>142</v>
      </c>
      <c r="I21" s="232" t="s">
        <v>143</v>
      </c>
      <c r="J21" s="232" t="s">
        <v>144</v>
      </c>
      <c r="K21" s="232" t="s">
        <v>45</v>
      </c>
      <c r="L21" s="232" t="s">
        <v>496</v>
      </c>
    </row>
    <row r="22" spans="1:12" x14ac:dyDescent="0.2">
      <c r="A22" s="232" t="s">
        <v>47</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49</v>
      </c>
    </row>
    <row r="25" spans="1:12" x14ac:dyDescent="0.2">
      <c r="A25" s="230" t="s">
        <v>50</v>
      </c>
      <c r="B25" s="230" t="s">
        <v>51</v>
      </c>
    </row>
    <row r="27" spans="1:12" x14ac:dyDescent="0.2">
      <c r="A27" s="230" t="s">
        <v>31</v>
      </c>
      <c r="B27" s="230" t="s">
        <v>32</v>
      </c>
    </row>
    <row r="28" spans="1:12" x14ac:dyDescent="0.2">
      <c r="A28" s="230" t="s">
        <v>34</v>
      </c>
      <c r="B28" s="230" t="s">
        <v>35</v>
      </c>
    </row>
    <row r="29" spans="1:12" x14ac:dyDescent="0.2">
      <c r="A29" s="230" t="s">
        <v>40</v>
      </c>
      <c r="B29" s="230" t="s">
        <v>146</v>
      </c>
    </row>
    <row r="31" spans="1:12" x14ac:dyDescent="0.2">
      <c r="A31" s="232" t="s">
        <v>44</v>
      </c>
      <c r="B31" s="232" t="s">
        <v>136</v>
      </c>
      <c r="C31" s="232" t="s">
        <v>137</v>
      </c>
      <c r="D31" s="232" t="s">
        <v>138</v>
      </c>
      <c r="E31" s="232" t="s">
        <v>139</v>
      </c>
      <c r="F31" s="232" t="s">
        <v>140</v>
      </c>
      <c r="G31" s="232" t="s">
        <v>141</v>
      </c>
      <c r="H31" s="232" t="s">
        <v>142</v>
      </c>
      <c r="I31" s="232" t="s">
        <v>143</v>
      </c>
      <c r="J31" s="232" t="s">
        <v>144</v>
      </c>
      <c r="K31" s="232" t="s">
        <v>45</v>
      </c>
      <c r="L31" s="232" t="s">
        <v>496</v>
      </c>
    </row>
    <row r="32" spans="1:12" x14ac:dyDescent="0.2">
      <c r="A32" s="232" t="s">
        <v>47</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49</v>
      </c>
    </row>
    <row r="35" spans="1:12" x14ac:dyDescent="0.2">
      <c r="A35" s="230" t="s">
        <v>50</v>
      </c>
      <c r="B35" s="230" t="s">
        <v>51</v>
      </c>
    </row>
    <row r="37" spans="1:12" x14ac:dyDescent="0.2">
      <c r="A37" s="230" t="s">
        <v>31</v>
      </c>
      <c r="B37" s="230" t="s">
        <v>62</v>
      </c>
    </row>
    <row r="38" spans="1:12" x14ac:dyDescent="0.2">
      <c r="A38" s="230" t="s">
        <v>34</v>
      </c>
      <c r="B38" s="230" t="s">
        <v>35</v>
      </c>
    </row>
    <row r="39" spans="1:12" x14ac:dyDescent="0.2">
      <c r="A39" s="230" t="s">
        <v>40</v>
      </c>
      <c r="B39" s="230" t="s">
        <v>41</v>
      </c>
    </row>
    <row r="41" spans="1:12" x14ac:dyDescent="0.2">
      <c r="A41" s="232" t="s">
        <v>44</v>
      </c>
      <c r="B41" s="232" t="s">
        <v>136</v>
      </c>
      <c r="C41" s="232" t="s">
        <v>137</v>
      </c>
      <c r="D41" s="232" t="s">
        <v>138</v>
      </c>
      <c r="E41" s="232" t="s">
        <v>139</v>
      </c>
      <c r="F41" s="232" t="s">
        <v>140</v>
      </c>
      <c r="G41" s="232" t="s">
        <v>141</v>
      </c>
      <c r="H41" s="232" t="s">
        <v>142</v>
      </c>
      <c r="I41" s="232" t="s">
        <v>143</v>
      </c>
      <c r="J41" s="232" t="s">
        <v>144</v>
      </c>
      <c r="K41" s="232" t="s">
        <v>45</v>
      </c>
      <c r="L41" s="232" t="s">
        <v>496</v>
      </c>
    </row>
    <row r="42" spans="1:12" x14ac:dyDescent="0.2">
      <c r="A42" s="232" t="s">
        <v>47</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49</v>
      </c>
    </row>
    <row r="45" spans="1:12" x14ac:dyDescent="0.2">
      <c r="A45" s="230" t="s">
        <v>50</v>
      </c>
      <c r="B45" s="230" t="s">
        <v>51</v>
      </c>
    </row>
    <row r="47" spans="1:12" x14ac:dyDescent="0.2">
      <c r="A47" s="230" t="s">
        <v>31</v>
      </c>
      <c r="B47" s="230" t="s">
        <v>62</v>
      </c>
    </row>
    <row r="48" spans="1:12" x14ac:dyDescent="0.2">
      <c r="A48" s="230" t="s">
        <v>34</v>
      </c>
      <c r="B48" s="230" t="s">
        <v>35</v>
      </c>
    </row>
    <row r="49" spans="1:12" x14ac:dyDescent="0.2">
      <c r="A49" s="230" t="s">
        <v>40</v>
      </c>
      <c r="B49" s="230" t="s">
        <v>145</v>
      </c>
    </row>
    <row r="51" spans="1:12" x14ac:dyDescent="0.2">
      <c r="A51" s="232" t="s">
        <v>44</v>
      </c>
      <c r="B51" s="232" t="s">
        <v>136</v>
      </c>
      <c r="C51" s="232" t="s">
        <v>137</v>
      </c>
      <c r="D51" s="232" t="s">
        <v>138</v>
      </c>
      <c r="E51" s="232" t="s">
        <v>139</v>
      </c>
      <c r="F51" s="232" t="s">
        <v>140</v>
      </c>
      <c r="G51" s="232" t="s">
        <v>141</v>
      </c>
      <c r="H51" s="232" t="s">
        <v>142</v>
      </c>
      <c r="I51" s="232" t="s">
        <v>143</v>
      </c>
      <c r="J51" s="232" t="s">
        <v>144</v>
      </c>
      <c r="K51" s="232" t="s">
        <v>45</v>
      </c>
      <c r="L51" s="232" t="s">
        <v>496</v>
      </c>
    </row>
    <row r="52" spans="1:12" x14ac:dyDescent="0.2">
      <c r="A52" s="232" t="s">
        <v>47</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49</v>
      </c>
    </row>
    <row r="55" spans="1:12" x14ac:dyDescent="0.2">
      <c r="A55" s="230" t="s">
        <v>50</v>
      </c>
      <c r="B55" s="230" t="s">
        <v>51</v>
      </c>
    </row>
    <row r="57" spans="1:12" x14ac:dyDescent="0.2">
      <c r="A57" s="230" t="s">
        <v>31</v>
      </c>
      <c r="B57" s="230" t="s">
        <v>62</v>
      </c>
    </row>
    <row r="58" spans="1:12" x14ac:dyDescent="0.2">
      <c r="A58" s="230" t="s">
        <v>34</v>
      </c>
      <c r="B58" s="230" t="s">
        <v>35</v>
      </c>
    </row>
    <row r="59" spans="1:12" x14ac:dyDescent="0.2">
      <c r="A59" s="230" t="s">
        <v>40</v>
      </c>
      <c r="B59" s="230" t="s">
        <v>146</v>
      </c>
    </row>
    <row r="61" spans="1:12" x14ac:dyDescent="0.2">
      <c r="A61" s="232" t="s">
        <v>44</v>
      </c>
      <c r="B61" s="232" t="s">
        <v>136</v>
      </c>
      <c r="C61" s="232" t="s">
        <v>137</v>
      </c>
      <c r="D61" s="232" t="s">
        <v>138</v>
      </c>
      <c r="E61" s="232" t="s">
        <v>139</v>
      </c>
      <c r="F61" s="232" t="s">
        <v>140</v>
      </c>
      <c r="G61" s="232" t="s">
        <v>141</v>
      </c>
      <c r="H61" s="232" t="s">
        <v>142</v>
      </c>
      <c r="I61" s="232" t="s">
        <v>143</v>
      </c>
      <c r="J61" s="232" t="s">
        <v>144</v>
      </c>
      <c r="K61" s="232" t="s">
        <v>45</v>
      </c>
      <c r="L61" s="232" t="s">
        <v>496</v>
      </c>
    </row>
    <row r="62" spans="1:12" x14ac:dyDescent="0.2">
      <c r="A62" s="232" t="s">
        <v>47</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49</v>
      </c>
    </row>
    <row r="65" spans="1:2" x14ac:dyDescent="0.2">
      <c r="A65" s="230" t="s">
        <v>50</v>
      </c>
      <c r="B65" s="230"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7</v>
      </c>
    </row>
    <row r="2" spans="1:11" x14ac:dyDescent="0.25">
      <c r="A2" s="39"/>
      <c r="B2" s="294" t="s">
        <v>98</v>
      </c>
      <c r="C2" s="294"/>
      <c r="D2" s="294" t="s">
        <v>99</v>
      </c>
      <c r="E2" s="294"/>
      <c r="F2" s="294" t="s">
        <v>100</v>
      </c>
      <c r="G2" s="294"/>
      <c r="H2" s="294" t="s">
        <v>101</v>
      </c>
      <c r="I2" s="294"/>
      <c r="J2" s="295" t="s">
        <v>102</v>
      </c>
      <c r="K2" s="295"/>
    </row>
    <row r="3" spans="1:11" x14ac:dyDescent="0.25">
      <c r="A3" s="40" t="s">
        <v>103</v>
      </c>
      <c r="B3" s="40" t="s">
        <v>104</v>
      </c>
      <c r="C3" s="40" t="s">
        <v>105</v>
      </c>
      <c r="D3" s="40" t="s">
        <v>104</v>
      </c>
      <c r="E3" s="40" t="s">
        <v>105</v>
      </c>
      <c r="F3" s="40" t="s">
        <v>104</v>
      </c>
      <c r="G3" s="40" t="s">
        <v>105</v>
      </c>
      <c r="H3" s="40" t="s">
        <v>104</v>
      </c>
      <c r="I3" s="40" t="s">
        <v>105</v>
      </c>
      <c r="J3" s="40" t="s">
        <v>104</v>
      </c>
      <c r="K3" s="40" t="s">
        <v>105</v>
      </c>
    </row>
    <row r="4" spans="1:11" x14ac:dyDescent="0.25">
      <c r="A4" s="41" t="s">
        <v>106</v>
      </c>
      <c r="B4" s="42">
        <v>2</v>
      </c>
      <c r="C4" s="42">
        <v>54948</v>
      </c>
      <c r="D4" s="42">
        <v>3</v>
      </c>
      <c r="E4" s="42">
        <v>88420</v>
      </c>
      <c r="F4" s="42">
        <v>5</v>
      </c>
      <c r="G4" s="42">
        <v>169578</v>
      </c>
      <c r="H4" s="42">
        <v>3</v>
      </c>
      <c r="I4" s="42">
        <v>143208</v>
      </c>
      <c r="J4" s="42">
        <f>SUM(B4,D4,F4,H4)</f>
        <v>13</v>
      </c>
      <c r="K4" s="42">
        <f>SUM(C4,E4,G4,I4)</f>
        <v>456154</v>
      </c>
    </row>
    <row r="5" spans="1:11" x14ac:dyDescent="0.25">
      <c r="A5" s="41" t="s">
        <v>107</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8</v>
      </c>
      <c r="B6" s="42">
        <v>0</v>
      </c>
      <c r="C6" s="42">
        <v>0</v>
      </c>
      <c r="D6" s="42">
        <v>0</v>
      </c>
      <c r="E6" s="42">
        <v>0</v>
      </c>
      <c r="F6" s="42">
        <v>1</v>
      </c>
      <c r="G6" s="42">
        <v>16922</v>
      </c>
      <c r="H6" s="42">
        <v>3</v>
      </c>
      <c r="I6" s="42">
        <v>49130</v>
      </c>
      <c r="J6" s="42">
        <f t="shared" si="0"/>
        <v>4</v>
      </c>
      <c r="K6" s="42">
        <f t="shared" si="0"/>
        <v>66052</v>
      </c>
    </row>
    <row r="7" spans="1:11" x14ac:dyDescent="0.25">
      <c r="A7" s="41" t="s">
        <v>109</v>
      </c>
      <c r="B7" s="42">
        <v>14</v>
      </c>
      <c r="C7" s="42">
        <v>1765647</v>
      </c>
      <c r="D7" s="42">
        <v>13</v>
      </c>
      <c r="E7" s="42">
        <v>387951</v>
      </c>
      <c r="F7" s="42">
        <v>12</v>
      </c>
      <c r="G7" s="42">
        <v>23965</v>
      </c>
      <c r="H7" s="42">
        <v>9</v>
      </c>
      <c r="I7" s="42">
        <v>8484</v>
      </c>
      <c r="J7" s="42">
        <f t="shared" si="0"/>
        <v>48</v>
      </c>
      <c r="K7" s="42">
        <f t="shared" si="0"/>
        <v>2186047</v>
      </c>
    </row>
    <row r="8" spans="1:11" x14ac:dyDescent="0.25">
      <c r="A8" s="41" t="s">
        <v>110</v>
      </c>
      <c r="B8" s="42">
        <v>1</v>
      </c>
      <c r="C8" s="42">
        <v>39954</v>
      </c>
      <c r="D8" s="42">
        <v>3</v>
      </c>
      <c r="E8" s="42">
        <v>53211</v>
      </c>
      <c r="F8" s="42">
        <v>1</v>
      </c>
      <c r="G8" s="42">
        <v>14098</v>
      </c>
      <c r="H8" s="42">
        <v>1</v>
      </c>
      <c r="I8" s="42">
        <v>1245624</v>
      </c>
      <c r="J8" s="42">
        <f t="shared" si="0"/>
        <v>6</v>
      </c>
      <c r="K8" s="42">
        <f t="shared" si="0"/>
        <v>1352887</v>
      </c>
    </row>
    <row r="9" spans="1:11" x14ac:dyDescent="0.25">
      <c r="A9" s="41" t="s">
        <v>111</v>
      </c>
      <c r="B9" s="42">
        <v>0</v>
      </c>
      <c r="C9" s="42">
        <v>0</v>
      </c>
      <c r="D9" s="42">
        <v>4</v>
      </c>
      <c r="E9" s="42">
        <v>977270</v>
      </c>
      <c r="F9" s="42">
        <v>0</v>
      </c>
      <c r="G9" s="42">
        <v>0</v>
      </c>
      <c r="H9" s="42">
        <v>2</v>
      </c>
      <c r="I9" s="42">
        <v>356114</v>
      </c>
      <c r="J9" s="42">
        <f t="shared" si="0"/>
        <v>6</v>
      </c>
      <c r="K9" s="42">
        <f t="shared" si="0"/>
        <v>1333384</v>
      </c>
    </row>
    <row r="10" spans="1:11" x14ac:dyDescent="0.25">
      <c r="A10" s="41" t="s">
        <v>112</v>
      </c>
      <c r="B10" s="42">
        <v>0</v>
      </c>
      <c r="C10" s="42">
        <v>0</v>
      </c>
      <c r="D10" s="42">
        <v>2</v>
      </c>
      <c r="E10" s="42">
        <v>830766</v>
      </c>
      <c r="F10" s="42">
        <v>4</v>
      </c>
      <c r="G10" s="42">
        <v>1384344</v>
      </c>
      <c r="H10" s="42">
        <v>0</v>
      </c>
      <c r="I10" s="42">
        <v>0</v>
      </c>
      <c r="J10" s="42">
        <f t="shared" si="0"/>
        <v>6</v>
      </c>
      <c r="K10" s="42">
        <f t="shared" si="0"/>
        <v>2215110</v>
      </c>
    </row>
    <row r="11" spans="1:11" x14ac:dyDescent="0.25">
      <c r="A11" s="41" t="s">
        <v>113</v>
      </c>
      <c r="B11" s="42">
        <v>1</v>
      </c>
      <c r="C11" s="42">
        <v>11089</v>
      </c>
      <c r="D11" s="42">
        <v>1</v>
      </c>
      <c r="E11" s="42">
        <v>79032</v>
      </c>
      <c r="F11" s="42">
        <v>1</v>
      </c>
      <c r="G11" s="42">
        <v>11089</v>
      </c>
      <c r="H11" s="42">
        <v>0</v>
      </c>
      <c r="I11" s="42">
        <v>0</v>
      </c>
      <c r="J11" s="42">
        <f t="shared" si="0"/>
        <v>3</v>
      </c>
      <c r="K11" s="42">
        <f t="shared" si="0"/>
        <v>101210</v>
      </c>
    </row>
    <row r="12" spans="1:11" x14ac:dyDescent="0.25">
      <c r="A12" s="41" t="s">
        <v>114</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5</v>
      </c>
      <c r="B13" s="42">
        <v>0</v>
      </c>
      <c r="C13" s="42">
        <v>0</v>
      </c>
      <c r="D13" s="42">
        <v>3</v>
      </c>
      <c r="E13" s="42">
        <v>485057</v>
      </c>
      <c r="F13" s="42">
        <v>3</v>
      </c>
      <c r="G13" s="42">
        <v>73928</v>
      </c>
      <c r="H13" s="42">
        <v>4</v>
      </c>
      <c r="I13" s="42">
        <v>628928</v>
      </c>
      <c r="J13" s="42">
        <f t="shared" si="0"/>
        <v>10</v>
      </c>
      <c r="K13" s="42">
        <f t="shared" si="0"/>
        <v>1187913</v>
      </c>
    </row>
    <row r="14" spans="1:11" x14ac:dyDescent="0.25">
      <c r="A14" s="41" t="s">
        <v>116</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7</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8</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19</v>
      </c>
      <c r="B17" s="42">
        <v>1</v>
      </c>
      <c r="C17" s="42">
        <v>310970</v>
      </c>
      <c r="D17" s="42">
        <v>1</v>
      </c>
      <c r="E17" s="42">
        <v>28000</v>
      </c>
      <c r="F17" s="42">
        <v>2</v>
      </c>
      <c r="G17" s="42">
        <v>64549</v>
      </c>
      <c r="H17" s="42">
        <v>0</v>
      </c>
      <c r="I17" s="42">
        <v>0</v>
      </c>
      <c r="J17" s="42">
        <f t="shared" si="0"/>
        <v>4</v>
      </c>
      <c r="K17" s="42">
        <f t="shared" si="0"/>
        <v>403519</v>
      </c>
    </row>
    <row r="18" spans="1:11" x14ac:dyDescent="0.25">
      <c r="A18" s="41" t="s">
        <v>120</v>
      </c>
      <c r="B18" s="42">
        <v>0</v>
      </c>
      <c r="C18" s="42">
        <v>0</v>
      </c>
      <c r="D18" s="42">
        <v>0</v>
      </c>
      <c r="E18" s="42">
        <v>0</v>
      </c>
      <c r="F18" s="42">
        <v>1</v>
      </c>
      <c r="G18" s="42">
        <v>39881</v>
      </c>
      <c r="H18" s="42">
        <v>0</v>
      </c>
      <c r="I18" s="42">
        <v>0</v>
      </c>
      <c r="J18" s="42">
        <f t="shared" si="0"/>
        <v>1</v>
      </c>
      <c r="K18" s="42">
        <f t="shared" si="0"/>
        <v>39881</v>
      </c>
    </row>
    <row r="19" spans="1:11" x14ac:dyDescent="0.25">
      <c r="A19" s="41" t="s">
        <v>121</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2</v>
      </c>
    </row>
    <row r="22" spans="1:11" x14ac:dyDescent="0.25">
      <c r="B22" s="38" t="s">
        <v>123</v>
      </c>
      <c r="C22" s="38" t="s">
        <v>124</v>
      </c>
      <c r="D22" s="38" t="s">
        <v>125</v>
      </c>
      <c r="E22" s="38" t="s">
        <v>126</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83</v>
      </c>
      <c r="B4" s="228">
        <v>4.4000000000000004</v>
      </c>
    </row>
    <row r="5" spans="1:2" x14ac:dyDescent="0.2">
      <c r="A5" s="228" t="s">
        <v>484</v>
      </c>
      <c r="B5" s="228">
        <v>6</v>
      </c>
    </row>
    <row r="6" spans="1:2" x14ac:dyDescent="0.2">
      <c r="A6" s="228" t="s">
        <v>483</v>
      </c>
      <c r="B6" s="228">
        <v>1.6</v>
      </c>
    </row>
    <row r="7" spans="1:2" x14ac:dyDescent="0.2">
      <c r="A7" s="228" t="s">
        <v>485</v>
      </c>
      <c r="B7" s="228">
        <v>1.3</v>
      </c>
    </row>
    <row r="8" spans="1:2" x14ac:dyDescent="0.2">
      <c r="A8" s="228" t="s">
        <v>483</v>
      </c>
      <c r="B8" s="228">
        <v>2.2000000000000002</v>
      </c>
    </row>
    <row r="9" spans="1:2" x14ac:dyDescent="0.2">
      <c r="A9" s="228" t="s">
        <v>486</v>
      </c>
      <c r="B9" s="228">
        <v>1.7</v>
      </c>
    </row>
    <row r="10" spans="1:2" x14ac:dyDescent="0.2">
      <c r="A10" s="228" t="s">
        <v>483</v>
      </c>
      <c r="B10" s="228">
        <v>4.9000000000000004</v>
      </c>
    </row>
    <row r="11" spans="1:2" x14ac:dyDescent="0.2">
      <c r="A11" s="228" t="s">
        <v>487</v>
      </c>
      <c r="B11" s="228">
        <v>4</v>
      </c>
    </row>
    <row r="12" spans="1:2" x14ac:dyDescent="0.2">
      <c r="A12" s="228" t="s">
        <v>483</v>
      </c>
      <c r="B12" s="228">
        <v>0.5</v>
      </c>
    </row>
    <row r="13" spans="1:2" x14ac:dyDescent="0.2">
      <c r="A13" s="228" t="s">
        <v>488</v>
      </c>
      <c r="B13" s="228">
        <v>0.7</v>
      </c>
    </row>
    <row r="14" spans="1:2" x14ac:dyDescent="0.2">
      <c r="A14" s="228" t="s">
        <v>483</v>
      </c>
      <c r="B14" s="228">
        <v>0.9</v>
      </c>
    </row>
    <row r="15" spans="1:2" x14ac:dyDescent="0.2">
      <c r="A15" s="228" t="s">
        <v>489</v>
      </c>
      <c r="B15" s="228">
        <v>0.6</v>
      </c>
    </row>
    <row r="16" spans="1:2" x14ac:dyDescent="0.2">
      <c r="A16" s="228" t="s">
        <v>483</v>
      </c>
      <c r="B16" s="228">
        <v>3.7</v>
      </c>
    </row>
    <row r="17" spans="1:2" x14ac:dyDescent="0.2">
      <c r="A17" s="229" t="s">
        <v>490</v>
      </c>
      <c r="B17" s="228">
        <v>7.1</v>
      </c>
    </row>
    <row r="18" spans="1:2" x14ac:dyDescent="0.2">
      <c r="A18" s="228" t="s">
        <v>483</v>
      </c>
      <c r="B18" s="228">
        <v>1.4</v>
      </c>
    </row>
    <row r="19" spans="1:2" x14ac:dyDescent="0.2">
      <c r="A19" s="229" t="s">
        <v>491</v>
      </c>
      <c r="B19" s="228">
        <v>1</v>
      </c>
    </row>
    <row r="20" spans="1:2" x14ac:dyDescent="0.2">
      <c r="A20" s="228" t="s">
        <v>483</v>
      </c>
      <c r="B20" s="228">
        <v>5.5</v>
      </c>
    </row>
    <row r="21" spans="1:2" x14ac:dyDescent="0.2">
      <c r="A21" s="229" t="s">
        <v>492</v>
      </c>
      <c r="B21" s="228">
        <v>4.7</v>
      </c>
    </row>
    <row r="22" spans="1:2" x14ac:dyDescent="0.2">
      <c r="A22" s="228" t="s">
        <v>483</v>
      </c>
      <c r="B22" s="227">
        <v>12</v>
      </c>
    </row>
    <row r="23" spans="1:2" x14ac:dyDescent="0.2">
      <c r="A23" s="229" t="s">
        <v>493</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79"/>
  <sheetViews>
    <sheetView zoomScale="85" zoomScaleNormal="85" workbookViewId="0">
      <selection activeCell="C2" sqref="C2"/>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85" t="s">
        <v>377</v>
      </c>
      <c r="B1" s="286"/>
      <c r="C1" s="286"/>
      <c r="D1" s="286"/>
      <c r="E1" s="286"/>
      <c r="F1" s="286"/>
      <c r="G1" s="287"/>
      <c r="H1" s="26"/>
    </row>
    <row r="2" spans="1:9" ht="15.75" x14ac:dyDescent="0.25">
      <c r="A2" s="17" t="s">
        <v>0</v>
      </c>
      <c r="B2" s="17" t="s">
        <v>467</v>
      </c>
      <c r="C2" s="17" t="s">
        <v>21</v>
      </c>
      <c r="D2" s="17">
        <v>2019</v>
      </c>
      <c r="E2" s="17">
        <v>2020</v>
      </c>
      <c r="F2" s="17">
        <v>2021</v>
      </c>
      <c r="G2" s="17">
        <v>2022</v>
      </c>
      <c r="H2" s="27"/>
    </row>
    <row r="3" spans="1:9" ht="15.75" x14ac:dyDescent="0.25">
      <c r="A3" s="20" t="s">
        <v>1</v>
      </c>
      <c r="B3" s="223" t="s">
        <v>39</v>
      </c>
      <c r="C3" s="271" t="s">
        <v>511</v>
      </c>
      <c r="D3" s="16">
        <v>200</v>
      </c>
      <c r="E3" s="16">
        <v>400</v>
      </c>
      <c r="F3" s="16">
        <v>700</v>
      </c>
      <c r="G3" s="16">
        <v>900</v>
      </c>
      <c r="H3" s="28"/>
      <c r="I3" s="18" t="s">
        <v>22</v>
      </c>
    </row>
    <row r="4" spans="1:9" ht="31.5" x14ac:dyDescent="0.25">
      <c r="A4" s="20" t="s">
        <v>2</v>
      </c>
      <c r="B4" s="223" t="s">
        <v>39</v>
      </c>
      <c r="C4" s="271" t="s">
        <v>512</v>
      </c>
      <c r="D4" s="16">
        <v>10</v>
      </c>
      <c r="E4" s="16">
        <v>20</v>
      </c>
      <c r="F4" s="16">
        <v>30</v>
      </c>
      <c r="G4" s="16">
        <v>40</v>
      </c>
      <c r="H4" s="28"/>
    </row>
    <row r="5" spans="1:9" ht="110.25" x14ac:dyDescent="0.25">
      <c r="A5" s="20" t="s">
        <v>3</v>
      </c>
      <c r="B5" s="223" t="s">
        <v>30</v>
      </c>
      <c r="C5" s="271" t="s">
        <v>514</v>
      </c>
      <c r="D5" s="16">
        <v>20</v>
      </c>
      <c r="E5" s="16">
        <v>25</v>
      </c>
      <c r="F5" s="16">
        <v>30</v>
      </c>
      <c r="G5" s="16">
        <v>35</v>
      </c>
      <c r="H5" s="28"/>
    </row>
    <row r="6" spans="1:9" ht="63" x14ac:dyDescent="0.25">
      <c r="A6" s="20" t="s">
        <v>4</v>
      </c>
      <c r="B6" s="223" t="s">
        <v>43</v>
      </c>
      <c r="C6" s="271" t="s">
        <v>515</v>
      </c>
      <c r="D6" s="16">
        <v>8</v>
      </c>
      <c r="E6" s="16">
        <v>10</v>
      </c>
      <c r="F6" s="16">
        <v>14</v>
      </c>
      <c r="G6" s="16">
        <v>18</v>
      </c>
      <c r="H6" s="28"/>
    </row>
    <row r="7" spans="1:9" ht="31.5" x14ac:dyDescent="0.25">
      <c r="A7" s="20" t="s">
        <v>5</v>
      </c>
      <c r="B7" s="223" t="s">
        <v>43</v>
      </c>
      <c r="C7" s="271" t="s">
        <v>516</v>
      </c>
      <c r="D7" s="16">
        <v>0</v>
      </c>
      <c r="E7" s="16">
        <v>5</v>
      </c>
      <c r="F7" s="16">
        <v>15</v>
      </c>
      <c r="G7" s="16">
        <v>20</v>
      </c>
      <c r="H7" s="28"/>
    </row>
    <row r="8" spans="1:9" ht="78.75" x14ac:dyDescent="0.25">
      <c r="A8" s="20" t="s">
        <v>6</v>
      </c>
      <c r="B8" s="223" t="s">
        <v>36</v>
      </c>
      <c r="C8" s="271" t="s">
        <v>517</v>
      </c>
      <c r="D8" s="16">
        <v>1.5</v>
      </c>
      <c r="E8" s="16">
        <v>2</v>
      </c>
      <c r="F8" s="16">
        <v>2.5</v>
      </c>
      <c r="G8" s="16">
        <v>2.5</v>
      </c>
      <c r="H8" s="28"/>
    </row>
    <row r="9" spans="1:9" ht="78.75" x14ac:dyDescent="0.25">
      <c r="A9" s="20" t="s">
        <v>7</v>
      </c>
      <c r="B9" s="223" t="s">
        <v>36</v>
      </c>
      <c r="C9" s="271" t="s">
        <v>518</v>
      </c>
      <c r="D9" s="16">
        <v>0.5</v>
      </c>
      <c r="E9" s="16">
        <v>1</v>
      </c>
      <c r="F9" s="16">
        <v>1</v>
      </c>
      <c r="G9" s="16">
        <v>0.5</v>
      </c>
      <c r="H9" s="28"/>
    </row>
    <row r="10" spans="1:9" ht="47.25" x14ac:dyDescent="0.25">
      <c r="A10" s="20" t="s">
        <v>8</v>
      </c>
      <c r="B10" s="223" t="s">
        <v>30</v>
      </c>
      <c r="C10" s="271" t="s">
        <v>519</v>
      </c>
      <c r="D10" s="16">
        <v>0.5</v>
      </c>
      <c r="E10" s="16">
        <v>0.5</v>
      </c>
      <c r="F10" s="16">
        <v>0.5</v>
      </c>
      <c r="G10" s="16">
        <v>0.5</v>
      </c>
      <c r="H10" s="28"/>
    </row>
    <row r="11" spans="1:9" ht="31.5" x14ac:dyDescent="0.25">
      <c r="A11" s="20" t="s">
        <v>9</v>
      </c>
      <c r="B11" s="223" t="s">
        <v>48</v>
      </c>
      <c r="C11" s="271" t="s">
        <v>520</v>
      </c>
      <c r="D11" s="16">
        <v>0.5</v>
      </c>
      <c r="E11" s="16">
        <v>0.5</v>
      </c>
      <c r="F11" s="16">
        <v>0.5</v>
      </c>
      <c r="G11" s="16">
        <v>0.5</v>
      </c>
      <c r="H11" s="28"/>
    </row>
    <row r="12" spans="1:9" ht="78.75" x14ac:dyDescent="0.25">
      <c r="A12" s="20" t="s">
        <v>10</v>
      </c>
      <c r="B12" s="223" t="s">
        <v>48</v>
      </c>
      <c r="C12" s="271" t="s">
        <v>521</v>
      </c>
      <c r="D12" s="16">
        <v>0.5</v>
      </c>
      <c r="E12" s="16">
        <v>0.5</v>
      </c>
      <c r="F12" s="16">
        <v>0.5</v>
      </c>
      <c r="G12" s="16">
        <v>0.5</v>
      </c>
      <c r="H12" s="28"/>
    </row>
    <row r="13" spans="1:9" ht="47.25" x14ac:dyDescent="0.25">
      <c r="A13" s="20" t="s">
        <v>11</v>
      </c>
      <c r="B13" s="223" t="s">
        <v>30</v>
      </c>
      <c r="C13" s="271" t="s">
        <v>522</v>
      </c>
      <c r="D13" s="16">
        <v>0.5</v>
      </c>
      <c r="E13" s="16">
        <v>0.5</v>
      </c>
      <c r="F13" s="16">
        <v>0.5</v>
      </c>
      <c r="G13" s="16">
        <v>0.5</v>
      </c>
      <c r="H13" s="28"/>
    </row>
    <row r="14" spans="1:9" ht="47.25" x14ac:dyDescent="0.25">
      <c r="A14" s="20" t="s">
        <v>12</v>
      </c>
      <c r="B14" s="223" t="s">
        <v>30</v>
      </c>
      <c r="C14" s="271" t="s">
        <v>523</v>
      </c>
      <c r="D14" s="16">
        <v>0</v>
      </c>
      <c r="E14" s="16">
        <v>0.5</v>
      </c>
      <c r="F14" s="16">
        <v>0.5</v>
      </c>
      <c r="G14" s="16">
        <v>0.5</v>
      </c>
      <c r="H14" s="28"/>
    </row>
    <row r="15" spans="1:9" ht="63" x14ac:dyDescent="0.25">
      <c r="A15" s="20" t="s">
        <v>13</v>
      </c>
      <c r="B15" s="223" t="s">
        <v>48</v>
      </c>
      <c r="C15" s="271" t="s">
        <v>524</v>
      </c>
      <c r="D15" s="16">
        <v>0.5</v>
      </c>
      <c r="E15" s="16">
        <v>0.5</v>
      </c>
      <c r="F15" s="16">
        <v>0.5</v>
      </c>
      <c r="G15" s="16">
        <v>0.5</v>
      </c>
      <c r="H15" s="28"/>
    </row>
    <row r="16" spans="1:9" ht="157.5" x14ac:dyDescent="0.25">
      <c r="A16" s="20" t="s">
        <v>14</v>
      </c>
      <c r="B16" s="223" t="s">
        <v>30</v>
      </c>
      <c r="C16" s="271" t="s">
        <v>525</v>
      </c>
      <c r="D16" s="16">
        <v>0.5</v>
      </c>
      <c r="E16" s="16">
        <v>0.5</v>
      </c>
      <c r="F16" s="16">
        <v>0.5</v>
      </c>
      <c r="G16" s="16">
        <v>0.5</v>
      </c>
      <c r="H16" s="28"/>
    </row>
    <row r="17" spans="1:8" ht="78.75" x14ac:dyDescent="0.25">
      <c r="A17" s="20" t="s">
        <v>15</v>
      </c>
      <c r="B17" s="223" t="s">
        <v>42</v>
      </c>
      <c r="C17" s="271" t="s">
        <v>526</v>
      </c>
      <c r="D17" s="16">
        <v>1</v>
      </c>
      <c r="E17" s="16">
        <v>2</v>
      </c>
      <c r="F17" s="16">
        <v>2</v>
      </c>
      <c r="G17" s="16">
        <v>2</v>
      </c>
      <c r="H17" s="28"/>
    </row>
    <row r="18" spans="1:8" ht="31.5" x14ac:dyDescent="0.25">
      <c r="A18" s="20" t="s">
        <v>16</v>
      </c>
      <c r="B18" s="223" t="s">
        <v>36</v>
      </c>
      <c r="C18" s="271" t="s">
        <v>527</v>
      </c>
      <c r="D18" s="16">
        <v>1</v>
      </c>
      <c r="E18" s="16">
        <v>1</v>
      </c>
      <c r="F18" s="16">
        <v>2</v>
      </c>
      <c r="G18" s="16">
        <v>2</v>
      </c>
      <c r="H18" s="28"/>
    </row>
    <row r="19" spans="1:8" ht="47.25" x14ac:dyDescent="0.25">
      <c r="A19" s="20" t="s">
        <v>17</v>
      </c>
      <c r="B19" s="223" t="s">
        <v>36</v>
      </c>
      <c r="C19" s="271" t="s">
        <v>528</v>
      </c>
      <c r="D19" s="16">
        <v>1</v>
      </c>
      <c r="E19" s="16">
        <v>2</v>
      </c>
      <c r="F19" s="16">
        <v>3</v>
      </c>
      <c r="G19" s="16">
        <v>5</v>
      </c>
      <c r="H19" s="28"/>
    </row>
    <row r="20" spans="1:8" ht="110.25" x14ac:dyDescent="0.25">
      <c r="A20" s="20" t="s">
        <v>18</v>
      </c>
      <c r="B20" s="223" t="s">
        <v>30</v>
      </c>
      <c r="C20" s="271" t="s">
        <v>514</v>
      </c>
      <c r="D20" s="16">
        <v>20</v>
      </c>
      <c r="E20" s="16">
        <v>25</v>
      </c>
      <c r="F20" s="16">
        <v>30</v>
      </c>
      <c r="G20" s="16">
        <v>35</v>
      </c>
      <c r="H20" s="28"/>
    </row>
    <row r="21" spans="1:8" ht="63" x14ac:dyDescent="0.25">
      <c r="A21" s="170" t="s">
        <v>19</v>
      </c>
      <c r="B21" s="223" t="s">
        <v>43</v>
      </c>
      <c r="C21" s="271" t="s">
        <v>529</v>
      </c>
      <c r="D21" s="16">
        <v>3</v>
      </c>
      <c r="E21" s="16">
        <v>5</v>
      </c>
      <c r="F21" s="16">
        <v>0</v>
      </c>
      <c r="G21" s="16">
        <v>0</v>
      </c>
      <c r="H21" s="28"/>
    </row>
    <row r="22" spans="1:8" ht="63" x14ac:dyDescent="0.25">
      <c r="A22" s="170" t="s">
        <v>20</v>
      </c>
      <c r="B22" s="223" t="s">
        <v>43</v>
      </c>
      <c r="C22" s="271" t="s">
        <v>530</v>
      </c>
      <c r="D22" s="16">
        <v>0</v>
      </c>
      <c r="E22" s="16">
        <v>3</v>
      </c>
      <c r="F22" s="16">
        <v>5</v>
      </c>
      <c r="G22" s="16">
        <v>5</v>
      </c>
      <c r="H22" s="28"/>
    </row>
    <row r="23" spans="1:8" ht="63" x14ac:dyDescent="0.25">
      <c r="A23" s="170" t="s">
        <v>552</v>
      </c>
      <c r="B23" s="223" t="s">
        <v>43</v>
      </c>
      <c r="C23" s="271" t="s">
        <v>531</v>
      </c>
      <c r="D23" s="16">
        <v>3</v>
      </c>
      <c r="E23" s="16">
        <v>3</v>
      </c>
      <c r="F23" s="16">
        <v>5</v>
      </c>
      <c r="G23" s="16">
        <v>5</v>
      </c>
      <c r="H23" s="28"/>
    </row>
    <row r="24" spans="1:8" ht="78.75" x14ac:dyDescent="0.25">
      <c r="A24" s="170" t="s">
        <v>553</v>
      </c>
      <c r="B24" s="223" t="s">
        <v>43</v>
      </c>
      <c r="C24" s="271" t="s">
        <v>532</v>
      </c>
      <c r="D24" s="16">
        <v>2</v>
      </c>
      <c r="E24" s="16">
        <v>2</v>
      </c>
      <c r="F24" s="16">
        <v>-10</v>
      </c>
      <c r="G24" s="16">
        <v>-15</v>
      </c>
      <c r="H24" s="28"/>
    </row>
    <row r="25" spans="1:8" ht="47.25" x14ac:dyDescent="0.25">
      <c r="A25" s="170" t="s">
        <v>554</v>
      </c>
      <c r="B25" s="223" t="s">
        <v>36</v>
      </c>
      <c r="C25" s="271" t="s">
        <v>533</v>
      </c>
      <c r="D25" s="16">
        <v>-40</v>
      </c>
      <c r="E25" s="16">
        <v>-70</v>
      </c>
      <c r="F25" s="16">
        <v>-120</v>
      </c>
      <c r="G25" s="16">
        <v>-180</v>
      </c>
      <c r="H25" s="28"/>
    </row>
    <row r="26" spans="1:8" ht="94.5" x14ac:dyDescent="0.25">
      <c r="A26" s="170" t="s">
        <v>555</v>
      </c>
      <c r="B26" s="223" t="s">
        <v>36</v>
      </c>
      <c r="C26" s="271" t="s">
        <v>534</v>
      </c>
      <c r="D26" s="16">
        <v>20</v>
      </c>
      <c r="E26" s="16">
        <v>40</v>
      </c>
      <c r="F26" s="16">
        <v>60</v>
      </c>
      <c r="G26" s="16">
        <v>70</v>
      </c>
      <c r="H26" s="28"/>
    </row>
    <row r="27" spans="1:8" ht="63" x14ac:dyDescent="0.25">
      <c r="A27" s="170" t="s">
        <v>556</v>
      </c>
      <c r="B27" s="223" t="s">
        <v>36</v>
      </c>
      <c r="C27" s="271" t="s">
        <v>535</v>
      </c>
      <c r="D27" s="16">
        <v>5</v>
      </c>
      <c r="E27" s="16">
        <v>5</v>
      </c>
      <c r="F27" s="16">
        <v>0</v>
      </c>
      <c r="G27" s="16">
        <v>0</v>
      </c>
      <c r="H27" s="28"/>
    </row>
    <row r="28" spans="1:8" ht="31.5" x14ac:dyDescent="0.25">
      <c r="A28" s="170" t="s">
        <v>557</v>
      </c>
      <c r="B28" s="223" t="s">
        <v>43</v>
      </c>
      <c r="C28" s="271" t="s">
        <v>536</v>
      </c>
      <c r="D28" s="16">
        <v>10</v>
      </c>
      <c r="E28" s="16">
        <v>30</v>
      </c>
      <c r="F28" s="16">
        <v>10</v>
      </c>
      <c r="G28" s="16">
        <v>0</v>
      </c>
      <c r="H28" s="28"/>
    </row>
    <row r="29" spans="1:8" ht="94.5" x14ac:dyDescent="0.25">
      <c r="A29" s="170" t="s">
        <v>558</v>
      </c>
      <c r="B29" s="223" t="s">
        <v>43</v>
      </c>
      <c r="C29" s="271" t="s">
        <v>537</v>
      </c>
      <c r="D29" s="16">
        <v>1</v>
      </c>
      <c r="E29" s="16">
        <v>2</v>
      </c>
      <c r="F29" s="16">
        <v>0</v>
      </c>
      <c r="G29" s="16">
        <v>-5</v>
      </c>
      <c r="H29" s="28"/>
    </row>
    <row r="30" spans="1:8" ht="63" x14ac:dyDescent="0.25">
      <c r="A30" s="170" t="s">
        <v>559</v>
      </c>
      <c r="B30" s="223" t="s">
        <v>43</v>
      </c>
      <c r="C30" s="271" t="s">
        <v>538</v>
      </c>
      <c r="D30" s="16">
        <v>0.5</v>
      </c>
      <c r="E30" s="16">
        <v>0.5</v>
      </c>
      <c r="F30" s="16">
        <v>0.5</v>
      </c>
      <c r="G30" s="16">
        <v>0.5</v>
      </c>
      <c r="H30" s="28"/>
    </row>
    <row r="31" spans="1:8" ht="31.5" x14ac:dyDescent="0.25">
      <c r="A31" s="170" t="s">
        <v>560</v>
      </c>
      <c r="B31" s="223" t="s">
        <v>43</v>
      </c>
      <c r="C31" s="271" t="s">
        <v>539</v>
      </c>
      <c r="D31" s="16">
        <v>0</v>
      </c>
      <c r="E31" s="16">
        <v>1</v>
      </c>
      <c r="F31" s="16">
        <v>1</v>
      </c>
      <c r="G31" s="16">
        <v>1</v>
      </c>
      <c r="H31" s="28"/>
    </row>
    <row r="32" spans="1:8" ht="47.25" x14ac:dyDescent="0.25">
      <c r="A32" s="170" t="s">
        <v>561</v>
      </c>
      <c r="B32" s="223" t="s">
        <v>48</v>
      </c>
      <c r="C32" s="271" t="s">
        <v>540</v>
      </c>
      <c r="D32" s="16">
        <v>5</v>
      </c>
      <c r="E32" s="16">
        <v>5</v>
      </c>
      <c r="F32" s="16">
        <v>5</v>
      </c>
      <c r="G32" s="16">
        <v>3</v>
      </c>
      <c r="H32" s="28"/>
    </row>
    <row r="33" spans="1:8" ht="63" x14ac:dyDescent="0.25">
      <c r="A33" s="170" t="s">
        <v>562</v>
      </c>
      <c r="B33" s="223" t="s">
        <v>43</v>
      </c>
      <c r="C33" s="271" t="s">
        <v>541</v>
      </c>
      <c r="D33" s="16">
        <v>2</v>
      </c>
      <c r="E33" s="16">
        <v>2</v>
      </c>
      <c r="F33" s="16">
        <v>0</v>
      </c>
      <c r="G33" s="16">
        <v>0</v>
      </c>
      <c r="H33" s="28"/>
    </row>
    <row r="34" spans="1:8" ht="94.5" x14ac:dyDescent="0.25">
      <c r="A34" s="170" t="s">
        <v>563</v>
      </c>
      <c r="B34" s="223" t="s">
        <v>30</v>
      </c>
      <c r="C34" s="271" t="s">
        <v>542</v>
      </c>
      <c r="D34" s="16">
        <v>5</v>
      </c>
      <c r="E34" s="16">
        <v>10</v>
      </c>
      <c r="F34" s="16">
        <v>15</v>
      </c>
      <c r="G34" s="16">
        <v>20</v>
      </c>
      <c r="H34" s="28"/>
    </row>
    <row r="35" spans="1:8" ht="47.25" x14ac:dyDescent="0.25">
      <c r="A35" s="170" t="s">
        <v>564</v>
      </c>
      <c r="B35" s="223" t="s">
        <v>30</v>
      </c>
      <c r="C35" s="271" t="s">
        <v>543</v>
      </c>
      <c r="D35" s="16">
        <v>5</v>
      </c>
      <c r="E35" s="16">
        <v>10</v>
      </c>
      <c r="F35" s="16">
        <v>12</v>
      </c>
      <c r="G35" s="16">
        <v>15</v>
      </c>
      <c r="H35" s="28"/>
    </row>
    <row r="36" spans="1:8" ht="47.25" x14ac:dyDescent="0.25">
      <c r="A36" s="170" t="s">
        <v>565</v>
      </c>
      <c r="B36" s="223" t="s">
        <v>30</v>
      </c>
      <c r="C36" s="271" t="s">
        <v>544</v>
      </c>
      <c r="D36" s="16">
        <v>5</v>
      </c>
      <c r="E36" s="16">
        <v>10</v>
      </c>
      <c r="F36" s="16">
        <v>12</v>
      </c>
      <c r="G36" s="16">
        <v>15</v>
      </c>
      <c r="H36" s="28"/>
    </row>
    <row r="37" spans="1:8" ht="63" x14ac:dyDescent="0.25">
      <c r="A37" s="170" t="s">
        <v>566</v>
      </c>
      <c r="B37" s="223" t="s">
        <v>30</v>
      </c>
      <c r="C37" s="271" t="s">
        <v>545</v>
      </c>
      <c r="D37" s="16">
        <v>1</v>
      </c>
      <c r="E37" s="16">
        <v>1</v>
      </c>
      <c r="F37" s="16">
        <v>2</v>
      </c>
      <c r="G37" s="16">
        <v>2</v>
      </c>
      <c r="H37" s="28"/>
    </row>
    <row r="38" spans="1:8" ht="141.75" x14ac:dyDescent="0.25">
      <c r="A38" s="170" t="s">
        <v>567</v>
      </c>
      <c r="B38" s="223" t="s">
        <v>30</v>
      </c>
      <c r="C38" s="271" t="s">
        <v>546</v>
      </c>
      <c r="D38" s="16">
        <v>3</v>
      </c>
      <c r="E38" s="16">
        <v>15</v>
      </c>
      <c r="F38" s="16">
        <v>25</v>
      </c>
      <c r="G38" s="16">
        <v>40</v>
      </c>
      <c r="H38" s="28"/>
    </row>
    <row r="39" spans="1:8" ht="63" x14ac:dyDescent="0.25">
      <c r="A39" s="170" t="s">
        <v>568</v>
      </c>
      <c r="B39" s="223" t="s">
        <v>30</v>
      </c>
      <c r="C39" s="271" t="s">
        <v>547</v>
      </c>
      <c r="D39" s="16">
        <v>1</v>
      </c>
      <c r="E39" s="16">
        <v>1</v>
      </c>
      <c r="F39" s="16">
        <v>1</v>
      </c>
      <c r="G39" s="16">
        <v>1</v>
      </c>
      <c r="H39" s="28"/>
    </row>
    <row r="40" spans="1:8" ht="47.25" x14ac:dyDescent="0.25">
      <c r="A40" s="170" t="s">
        <v>569</v>
      </c>
      <c r="B40" s="223" t="s">
        <v>30</v>
      </c>
      <c r="C40" s="271" t="s">
        <v>548</v>
      </c>
      <c r="D40" s="16">
        <v>10</v>
      </c>
      <c r="E40" s="16">
        <v>30</v>
      </c>
      <c r="F40" s="16">
        <v>35</v>
      </c>
      <c r="G40" s="16">
        <v>45</v>
      </c>
      <c r="H40" s="28"/>
    </row>
    <row r="41" spans="1:8" ht="63" x14ac:dyDescent="0.25">
      <c r="A41" s="170" t="s">
        <v>570</v>
      </c>
      <c r="B41" s="223" t="s">
        <v>30</v>
      </c>
      <c r="C41" s="271" t="s">
        <v>549</v>
      </c>
      <c r="D41" s="16">
        <v>1</v>
      </c>
      <c r="E41" s="16">
        <v>2</v>
      </c>
      <c r="F41" s="16">
        <v>3</v>
      </c>
      <c r="G41" s="16">
        <v>4</v>
      </c>
      <c r="H41" s="28"/>
    </row>
    <row r="42" spans="1:8" ht="63" x14ac:dyDescent="0.25">
      <c r="A42" s="170" t="s">
        <v>571</v>
      </c>
      <c r="B42" s="223" t="s">
        <v>33</v>
      </c>
      <c r="C42" s="271" t="s">
        <v>550</v>
      </c>
      <c r="D42" s="16">
        <v>1</v>
      </c>
      <c r="E42" s="16">
        <v>3</v>
      </c>
      <c r="F42" s="16">
        <v>5</v>
      </c>
      <c r="G42" s="16">
        <v>5</v>
      </c>
      <c r="H42" s="28"/>
    </row>
    <row r="43" spans="1:8" ht="31.5" x14ac:dyDescent="0.25">
      <c r="A43" s="170" t="s">
        <v>572</v>
      </c>
      <c r="B43" s="223" t="s">
        <v>43</v>
      </c>
      <c r="C43" s="271" t="s">
        <v>551</v>
      </c>
      <c r="D43" s="16">
        <v>3</v>
      </c>
      <c r="E43" s="16">
        <v>5</v>
      </c>
      <c r="F43" s="16">
        <v>-10</v>
      </c>
      <c r="G43" s="16">
        <v>-15</v>
      </c>
      <c r="H43" s="28"/>
    </row>
    <row r="44" spans="1:8" ht="15.75" x14ac:dyDescent="0.25">
      <c r="A44" s="20"/>
      <c r="B44" s="20"/>
      <c r="C44" s="21" t="s">
        <v>92</v>
      </c>
      <c r="D44" s="22">
        <f>SUM(D3:D43)</f>
        <v>312.5</v>
      </c>
      <c r="E44" s="22">
        <f>SUM(E3:E43)</f>
        <v>612</v>
      </c>
      <c r="F44" s="22">
        <f>SUM(F3:F43)</f>
        <v>889.5</v>
      </c>
      <c r="G44" s="22">
        <f>SUM(G3:G43)</f>
        <v>1080</v>
      </c>
      <c r="H44" s="28"/>
    </row>
    <row r="45" spans="1:8" ht="15" customHeight="1" x14ac:dyDescent="0.25">
      <c r="A45" s="19"/>
      <c r="B45" s="19"/>
      <c r="C45" s="19"/>
      <c r="D45" s="19"/>
      <c r="E45" s="19"/>
      <c r="F45" s="19"/>
      <c r="G45" s="19"/>
      <c r="H45" s="19"/>
    </row>
    <row r="46" spans="1:8" ht="15" customHeight="1" x14ac:dyDescent="0.25">
      <c r="A46" s="272" t="s">
        <v>588</v>
      </c>
      <c r="B46" s="272" t="s">
        <v>589</v>
      </c>
      <c r="C46" s="272" t="s">
        <v>590</v>
      </c>
      <c r="D46" s="272"/>
      <c r="E46" s="272"/>
      <c r="F46" s="272"/>
      <c r="G46" s="272"/>
      <c r="H46" s="19"/>
    </row>
    <row r="47" spans="1:8" ht="15" customHeight="1" x14ac:dyDescent="0.25">
      <c r="A47" s="273">
        <f t="shared" ref="A47:A56" si="0">SUM(D47:G47)</f>
        <v>7</v>
      </c>
      <c r="B47" s="273">
        <f>AVERAGE(D47:G47)</f>
        <v>1.75</v>
      </c>
      <c r="C47" s="274" t="s">
        <v>42</v>
      </c>
      <c r="D47" s="273">
        <f>D17</f>
        <v>1</v>
      </c>
      <c r="E47" s="273">
        <f t="shared" ref="E47:G47" si="1">E17</f>
        <v>2</v>
      </c>
      <c r="F47" s="273">
        <f t="shared" si="1"/>
        <v>2</v>
      </c>
      <c r="G47" s="273">
        <f t="shared" si="1"/>
        <v>2</v>
      </c>
      <c r="H47" s="19"/>
    </row>
    <row r="48" spans="1:8" ht="15" customHeight="1" x14ac:dyDescent="0.25">
      <c r="A48" s="273">
        <f t="shared" si="0"/>
        <v>14</v>
      </c>
      <c r="B48" s="273">
        <f t="shared" ref="B48:B56" si="2">AVERAGE(D48:G48)</f>
        <v>3.5</v>
      </c>
      <c r="C48" s="274" t="s">
        <v>33</v>
      </c>
      <c r="D48" s="273">
        <f>D42</f>
        <v>1</v>
      </c>
      <c r="E48" s="273">
        <f t="shared" ref="E48:G48" si="3">E42</f>
        <v>3</v>
      </c>
      <c r="F48" s="273">
        <f t="shared" si="3"/>
        <v>5</v>
      </c>
      <c r="G48" s="273">
        <f t="shared" si="3"/>
        <v>5</v>
      </c>
      <c r="H48" s="19"/>
    </row>
    <row r="49" spans="1:8" ht="15" customHeight="1" x14ac:dyDescent="0.25">
      <c r="A49" s="273">
        <f t="shared" si="0"/>
        <v>-181.5</v>
      </c>
      <c r="B49" s="273">
        <f t="shared" si="2"/>
        <v>-45.375</v>
      </c>
      <c r="C49" s="274" t="s">
        <v>36</v>
      </c>
      <c r="D49" s="273">
        <f>D8+D9+D18+D19+D25+D26+D27</f>
        <v>-11</v>
      </c>
      <c r="E49" s="273">
        <f>E8+E9+E18+E19+E25+E26+E27</f>
        <v>-19</v>
      </c>
      <c r="F49" s="273">
        <f>F8+F9+F18+F19+F25+F26+F27</f>
        <v>-51.5</v>
      </c>
      <c r="G49" s="273">
        <f>G8+G9+G18+G19+G25+G26+G27</f>
        <v>-100</v>
      </c>
      <c r="H49" s="19"/>
    </row>
    <row r="50" spans="1:8" ht="15" customHeight="1" x14ac:dyDescent="0.25">
      <c r="A50" s="273">
        <f t="shared" si="0"/>
        <v>146</v>
      </c>
      <c r="B50" s="273">
        <f t="shared" si="2"/>
        <v>36.5</v>
      </c>
      <c r="C50" s="274" t="s">
        <v>43</v>
      </c>
      <c r="D50" s="273">
        <f>D6+D7+D21+D22+D23+D24+D28+D29+D30+D31+D33+D43</f>
        <v>32.5</v>
      </c>
      <c r="E50" s="273">
        <f>E6+E7+E21+E22+E23+E24+E28+E29+E30+E31+E33+E43</f>
        <v>68.5</v>
      </c>
      <c r="F50" s="273">
        <f>F6+F7+F21+F22+F23+F24+F28+F29+F30+F31+F33+F43</f>
        <v>30.5</v>
      </c>
      <c r="G50" s="273">
        <f>G6+G7+G21+G22+G23+G24+G28+G29+G30+G31+G33+G43</f>
        <v>14.5</v>
      </c>
      <c r="H50" s="19"/>
    </row>
    <row r="51" spans="1:8" ht="15" customHeight="1" x14ac:dyDescent="0.25">
      <c r="A51" s="273"/>
      <c r="B51" s="273"/>
      <c r="C51" s="274" t="s">
        <v>26</v>
      </c>
      <c r="D51" s="272"/>
      <c r="E51" s="272"/>
      <c r="F51" s="272"/>
      <c r="G51" s="272"/>
      <c r="H51" s="19"/>
    </row>
    <row r="52" spans="1:8" ht="15" customHeight="1" x14ac:dyDescent="0.25">
      <c r="A52" s="273"/>
      <c r="B52" s="273"/>
      <c r="C52" s="274" t="s">
        <v>29</v>
      </c>
      <c r="D52" s="273"/>
      <c r="E52" s="273"/>
      <c r="F52" s="273"/>
      <c r="G52" s="273"/>
      <c r="H52" s="19"/>
    </row>
    <row r="53" spans="1:8" ht="15" customHeight="1" x14ac:dyDescent="0.25">
      <c r="A53" s="273">
        <f t="shared" si="0"/>
        <v>2300</v>
      </c>
      <c r="B53" s="273">
        <f t="shared" si="2"/>
        <v>575</v>
      </c>
      <c r="C53" s="274" t="s">
        <v>39</v>
      </c>
      <c r="D53" s="273">
        <f>D3+D4</f>
        <v>210</v>
      </c>
      <c r="E53" s="273">
        <f>E3+E4</f>
        <v>420</v>
      </c>
      <c r="F53" s="273">
        <f>F3+F4</f>
        <v>730</v>
      </c>
      <c r="G53" s="273">
        <f>G3+G4</f>
        <v>940</v>
      </c>
      <c r="H53" s="19"/>
    </row>
    <row r="54" spans="1:8" ht="15" customHeight="1" x14ac:dyDescent="0.25">
      <c r="A54" s="273">
        <f t="shared" si="0"/>
        <v>584.5</v>
      </c>
      <c r="B54" s="273">
        <f t="shared" si="2"/>
        <v>146.125</v>
      </c>
      <c r="C54" s="274" t="s">
        <v>30</v>
      </c>
      <c r="D54" s="273">
        <f>D5+D10+D13+D14+D16+D20+D34+D35+D36+D37+D38+D39+D40+D41</f>
        <v>72.5</v>
      </c>
      <c r="E54" s="273">
        <f>E5+E10+E13+E14+E16+E20+E34+E35+E36+E37+E38+E39+E40+E41</f>
        <v>131</v>
      </c>
      <c r="F54" s="273">
        <f>F5+F10+F13+F14+F16+F20+F34+F35+F36+F37+F38+F39+F40+F41</f>
        <v>167</v>
      </c>
      <c r="G54" s="273">
        <f>G5+G10+G13+G14+G16+G20+G34+G35+G36+G37+G38+G39+G40+G41</f>
        <v>214</v>
      </c>
      <c r="H54" s="19"/>
    </row>
    <row r="55" spans="1:8" ht="15" customHeight="1" x14ac:dyDescent="0.25">
      <c r="A55" s="273"/>
      <c r="B55" s="273"/>
      <c r="C55" s="274" t="s">
        <v>46</v>
      </c>
      <c r="D55" s="273"/>
      <c r="E55" s="273"/>
      <c r="F55" s="273"/>
      <c r="G55" s="273"/>
      <c r="H55" s="19"/>
    </row>
    <row r="56" spans="1:8" ht="15" customHeight="1" x14ac:dyDescent="0.25">
      <c r="A56" s="273">
        <f t="shared" si="0"/>
        <v>24</v>
      </c>
      <c r="B56" s="273">
        <f t="shared" si="2"/>
        <v>6</v>
      </c>
      <c r="C56" s="274" t="s">
        <v>48</v>
      </c>
      <c r="D56" s="273">
        <f>D11+D12+D15+D32</f>
        <v>6.5</v>
      </c>
      <c r="E56" s="273">
        <f>E11+E12+E15+E32</f>
        <v>6.5</v>
      </c>
      <c r="F56" s="273">
        <f>F11+F12+F15+F32</f>
        <v>6.5</v>
      </c>
      <c r="G56" s="273">
        <f>G11+G12+G15+G32</f>
        <v>4.5</v>
      </c>
      <c r="H56" s="19"/>
    </row>
    <row r="57" spans="1:8" ht="15" customHeight="1" x14ac:dyDescent="0.25">
      <c r="A57" s="272"/>
      <c r="B57" s="272"/>
      <c r="C57" s="274"/>
      <c r="D57" s="272"/>
      <c r="E57" s="272"/>
      <c r="F57" s="272"/>
      <c r="G57" s="272"/>
      <c r="H57" s="19"/>
    </row>
    <row r="58" spans="1:8" ht="15" customHeight="1" x14ac:dyDescent="0.25">
      <c r="A58" s="273">
        <f>SUM(A47:A57)</f>
        <v>2894</v>
      </c>
      <c r="B58" s="272"/>
      <c r="C58" s="274" t="s">
        <v>591</v>
      </c>
      <c r="D58" s="273">
        <f>SUM(D47:D56)</f>
        <v>312.5</v>
      </c>
      <c r="E58" s="273">
        <f>SUM(E47:E56)</f>
        <v>612</v>
      </c>
      <c r="F58" s="273">
        <f t="shared" ref="F58:G58" si="4">SUM(F47:F56)</f>
        <v>889.5</v>
      </c>
      <c r="G58" s="273">
        <f t="shared" si="4"/>
        <v>1080</v>
      </c>
      <c r="H58" s="19"/>
    </row>
    <row r="59" spans="1:8" ht="15" customHeight="1" x14ac:dyDescent="0.25">
      <c r="A59" s="273">
        <f>SUM(D58:G58)</f>
        <v>2894</v>
      </c>
      <c r="B59" s="272"/>
      <c r="C59" s="272"/>
      <c r="D59" s="272"/>
      <c r="E59" s="272"/>
      <c r="F59" s="272"/>
      <c r="G59" s="272"/>
      <c r="H59" s="19"/>
    </row>
    <row r="60" spans="1:8" ht="15" customHeight="1" x14ac:dyDescent="0.25">
      <c r="A60" s="19"/>
      <c r="B60" s="19"/>
      <c r="C60" s="19"/>
      <c r="D60" s="19"/>
      <c r="E60" s="19"/>
      <c r="F60" s="19"/>
      <c r="G60" s="19"/>
      <c r="H60" s="19"/>
    </row>
    <row r="61" spans="1:8" ht="15" hidden="1" customHeight="1" x14ac:dyDescent="0.25"/>
    <row r="62" spans="1:8" ht="15" hidden="1" customHeight="1" x14ac:dyDescent="0.25"/>
    <row r="63" spans="1:8" ht="15" hidden="1" customHeight="1" x14ac:dyDescent="0.25"/>
    <row r="64" spans="1:8" ht="15" hidden="1" customHeight="1" x14ac:dyDescent="0.25"/>
    <row r="65" ht="15" hidden="1" customHeight="1" x14ac:dyDescent="0.25"/>
    <row r="66" ht="15" hidden="1" customHeight="1" x14ac:dyDescent="0.25"/>
    <row r="67" ht="15" hidden="1" customHeight="1" x14ac:dyDescent="0.25"/>
    <row r="68" ht="15" hidden="1" customHeight="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row r="79" hidden="1" x14ac:dyDescent="0.25"/>
  </sheetData>
  <mergeCells count="1">
    <mergeCell ref="A1:G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43" numberStoredAsText="1"/>
    <ignoredError sqref="D44:G44" formulaRange="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4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V47"/>
  <sheetViews>
    <sheetView zoomScaleNormal="10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7.7109375" customWidth="1"/>
    <col min="8" max="8" width="1.140625" customWidth="1"/>
    <col min="9" max="21" width="9.140625" style="30" hidden="1" customWidth="1"/>
    <col min="22" max="22" width="9" style="30" hidden="1" customWidth="1"/>
    <col min="23" max="16384" width="0" style="30" hidden="1"/>
  </cols>
  <sheetData>
    <row r="1" spans="1:9" ht="30.75" customHeight="1" x14ac:dyDescent="0.25">
      <c r="A1" s="285" t="s">
        <v>378</v>
      </c>
      <c r="B1" s="286"/>
      <c r="C1" s="286"/>
      <c r="D1" s="286"/>
      <c r="E1" s="286"/>
      <c r="F1" s="287"/>
      <c r="G1" s="275"/>
      <c r="H1" s="26"/>
      <c r="I1" s="29"/>
    </row>
    <row r="2" spans="1:9" ht="15.75" x14ac:dyDescent="0.25">
      <c r="A2" s="17" t="s">
        <v>0</v>
      </c>
      <c r="B2" s="17" t="s">
        <v>376</v>
      </c>
      <c r="C2" s="17">
        <v>2019</v>
      </c>
      <c r="D2" s="17">
        <v>2020</v>
      </c>
      <c r="E2" s="17">
        <v>2021</v>
      </c>
      <c r="F2" s="17">
        <v>2022</v>
      </c>
      <c r="G2" s="276" t="s">
        <v>592</v>
      </c>
      <c r="H2" s="27"/>
    </row>
    <row r="3" spans="1:9" ht="47.25" x14ac:dyDescent="0.25">
      <c r="A3" s="20" t="s">
        <v>1</v>
      </c>
      <c r="B3" s="271" t="s">
        <v>573</v>
      </c>
      <c r="C3" s="16">
        <v>0</v>
      </c>
      <c r="D3" s="16">
        <v>7</v>
      </c>
      <c r="E3" s="16">
        <v>10</v>
      </c>
      <c r="F3" s="16">
        <v>15</v>
      </c>
      <c r="G3" s="277">
        <v>1</v>
      </c>
      <c r="H3" s="28"/>
    </row>
    <row r="4" spans="1:9" ht="63" x14ac:dyDescent="0.25">
      <c r="A4" s="20" t="s">
        <v>2</v>
      </c>
      <c r="B4" s="271" t="s">
        <v>574</v>
      </c>
      <c r="C4" s="16">
        <v>0</v>
      </c>
      <c r="D4" s="16">
        <v>50</v>
      </c>
      <c r="E4" s="16">
        <v>200</v>
      </c>
      <c r="F4" s="16">
        <v>300</v>
      </c>
      <c r="G4" s="277">
        <v>1</v>
      </c>
      <c r="H4" s="28"/>
    </row>
    <row r="5" spans="1:9" ht="63" x14ac:dyDescent="0.25">
      <c r="A5" s="20" t="s">
        <v>3</v>
      </c>
      <c r="B5" s="271" t="s">
        <v>575</v>
      </c>
      <c r="C5" s="16">
        <v>2</v>
      </c>
      <c r="D5" s="16">
        <v>4</v>
      </c>
      <c r="E5" s="16">
        <v>6</v>
      </c>
      <c r="F5" s="16">
        <v>5</v>
      </c>
      <c r="G5" s="277">
        <v>2</v>
      </c>
      <c r="H5" s="28"/>
    </row>
    <row r="6" spans="1:9" ht="31.5" x14ac:dyDescent="0.25">
      <c r="A6" s="20" t="s">
        <v>4</v>
      </c>
      <c r="B6" s="271" t="s">
        <v>576</v>
      </c>
      <c r="C6" s="16">
        <v>60</v>
      </c>
      <c r="D6" s="16">
        <v>170</v>
      </c>
      <c r="E6" s="16">
        <v>330</v>
      </c>
      <c r="F6" s="16">
        <v>450</v>
      </c>
      <c r="G6" s="277">
        <v>2</v>
      </c>
      <c r="H6" s="28"/>
    </row>
    <row r="7" spans="1:9" ht="31.5" x14ac:dyDescent="0.25">
      <c r="A7" s="20" t="s">
        <v>5</v>
      </c>
      <c r="B7" s="271" t="s">
        <v>577</v>
      </c>
      <c r="C7" s="16">
        <v>2</v>
      </c>
      <c r="D7" s="16">
        <v>1</v>
      </c>
      <c r="E7" s="16">
        <v>1</v>
      </c>
      <c r="F7" s="16">
        <v>0.5</v>
      </c>
      <c r="G7" s="277">
        <v>2</v>
      </c>
      <c r="H7" s="28"/>
    </row>
    <row r="8" spans="1:9" ht="63" x14ac:dyDescent="0.25">
      <c r="A8" s="20" t="s">
        <v>6</v>
      </c>
      <c r="B8" s="271" t="s">
        <v>578</v>
      </c>
      <c r="C8" s="16">
        <v>0</v>
      </c>
      <c r="D8" s="16">
        <v>20</v>
      </c>
      <c r="E8" s="16">
        <v>18</v>
      </c>
      <c r="F8" s="16">
        <v>15</v>
      </c>
      <c r="G8" s="277">
        <v>3</v>
      </c>
      <c r="H8" s="28"/>
    </row>
    <row r="9" spans="1:9" ht="47.25" x14ac:dyDescent="0.25">
      <c r="A9" s="20" t="s">
        <v>7</v>
      </c>
      <c r="B9" s="271" t="s">
        <v>579</v>
      </c>
      <c r="C9" s="16">
        <v>0</v>
      </c>
      <c r="D9" s="16">
        <v>25</v>
      </c>
      <c r="E9" s="16">
        <v>30</v>
      </c>
      <c r="F9" s="16">
        <v>35</v>
      </c>
      <c r="G9" s="277">
        <v>1</v>
      </c>
      <c r="H9" s="28"/>
    </row>
    <row r="10" spans="1:9" ht="102.75" customHeight="1" x14ac:dyDescent="0.25">
      <c r="A10" s="20" t="s">
        <v>8</v>
      </c>
      <c r="B10" s="271" t="s">
        <v>580</v>
      </c>
      <c r="C10" s="16">
        <v>0.5</v>
      </c>
      <c r="D10" s="16">
        <v>0.6</v>
      </c>
      <c r="E10" s="16">
        <v>0.8</v>
      </c>
      <c r="F10" s="16">
        <v>1</v>
      </c>
      <c r="G10" s="277">
        <v>1</v>
      </c>
      <c r="H10" s="28"/>
    </row>
    <row r="11" spans="1:9" ht="63" x14ac:dyDescent="0.25">
      <c r="A11" s="20" t="s">
        <v>9</v>
      </c>
      <c r="B11" s="271" t="s">
        <v>581</v>
      </c>
      <c r="C11" s="16">
        <v>0</v>
      </c>
      <c r="D11" s="16">
        <v>50</v>
      </c>
      <c r="E11" s="16">
        <v>100</v>
      </c>
      <c r="F11" s="16">
        <v>150</v>
      </c>
      <c r="G11" s="277">
        <v>1</v>
      </c>
      <c r="H11" s="28"/>
    </row>
    <row r="12" spans="1:9" ht="78.75" x14ac:dyDescent="0.25">
      <c r="A12" s="20" t="s">
        <v>10</v>
      </c>
      <c r="B12" s="271" t="s">
        <v>582</v>
      </c>
      <c r="C12" s="16">
        <v>0</v>
      </c>
      <c r="D12" s="16">
        <v>40</v>
      </c>
      <c r="E12" s="16">
        <v>80</v>
      </c>
      <c r="F12" s="16">
        <v>120</v>
      </c>
      <c r="G12" s="277">
        <v>1</v>
      </c>
      <c r="H12" s="28"/>
    </row>
    <row r="13" spans="1:9" ht="94.5" x14ac:dyDescent="0.25">
      <c r="A13" s="20" t="s">
        <v>11</v>
      </c>
      <c r="B13" s="271" t="s">
        <v>583</v>
      </c>
      <c r="C13" s="16">
        <v>20</v>
      </c>
      <c r="D13" s="16">
        <v>50</v>
      </c>
      <c r="E13" s="16">
        <v>100</v>
      </c>
      <c r="F13" s="16">
        <v>120</v>
      </c>
      <c r="G13" s="277">
        <v>1</v>
      </c>
      <c r="H13" s="28"/>
    </row>
    <row r="14" spans="1:9" ht="31.5" x14ac:dyDescent="0.25">
      <c r="A14" s="20" t="s">
        <v>12</v>
      </c>
      <c r="B14" s="271" t="s">
        <v>584</v>
      </c>
      <c r="C14" s="16">
        <v>8</v>
      </c>
      <c r="D14" s="16">
        <v>12</v>
      </c>
      <c r="E14" s="16">
        <v>16</v>
      </c>
      <c r="F14" s="16">
        <v>24</v>
      </c>
      <c r="G14" s="277">
        <v>2</v>
      </c>
      <c r="H14" s="28"/>
    </row>
    <row r="15" spans="1:9" ht="94.5" x14ac:dyDescent="0.25">
      <c r="A15" s="20" t="s">
        <v>13</v>
      </c>
      <c r="B15" s="271" t="s">
        <v>585</v>
      </c>
      <c r="C15" s="16">
        <v>0</v>
      </c>
      <c r="D15" s="16">
        <v>0</v>
      </c>
      <c r="E15" s="16">
        <v>0</v>
      </c>
      <c r="F15" s="16">
        <v>0</v>
      </c>
      <c r="G15" s="277">
        <v>5</v>
      </c>
      <c r="H15" s="28"/>
    </row>
    <row r="16" spans="1:9" ht="63" x14ac:dyDescent="0.25">
      <c r="A16" s="20" t="s">
        <v>14</v>
      </c>
      <c r="B16" s="271" t="s">
        <v>586</v>
      </c>
      <c r="C16" s="16">
        <v>220</v>
      </c>
      <c r="D16" s="16">
        <v>470</v>
      </c>
      <c r="E16" s="16">
        <v>570</v>
      </c>
      <c r="F16" s="16">
        <v>730</v>
      </c>
      <c r="G16" s="277">
        <v>3</v>
      </c>
      <c r="H16" s="28"/>
    </row>
    <row r="17" spans="1:9" ht="31.5" x14ac:dyDescent="0.25">
      <c r="A17" s="20" t="s">
        <v>15</v>
      </c>
      <c r="B17" s="271" t="s">
        <v>513</v>
      </c>
      <c r="C17" s="16">
        <v>0</v>
      </c>
      <c r="D17" s="16">
        <v>-180</v>
      </c>
      <c r="E17" s="16">
        <v>-360</v>
      </c>
      <c r="F17" s="16">
        <v>-540</v>
      </c>
      <c r="G17" s="277">
        <v>1</v>
      </c>
      <c r="H17" s="28"/>
    </row>
    <row r="18" spans="1:9" ht="15.75" x14ac:dyDescent="0.25">
      <c r="A18" s="20" t="s">
        <v>16</v>
      </c>
      <c r="B18" s="15"/>
      <c r="C18" s="16"/>
      <c r="D18" s="16"/>
      <c r="E18" s="16"/>
      <c r="F18" s="16"/>
      <c r="G18" s="277"/>
      <c r="H18" s="28"/>
    </row>
    <row r="19" spans="1:9" ht="15.75" x14ac:dyDescent="0.25">
      <c r="A19" s="20" t="s">
        <v>17</v>
      </c>
      <c r="B19" s="15"/>
      <c r="C19" s="16"/>
      <c r="D19" s="16"/>
      <c r="E19" s="16"/>
      <c r="F19" s="16"/>
      <c r="G19" s="277"/>
      <c r="H19" s="28"/>
    </row>
    <row r="20" spans="1:9" ht="15.75" x14ac:dyDescent="0.25">
      <c r="A20" s="20" t="s">
        <v>18</v>
      </c>
      <c r="B20" s="15"/>
      <c r="C20" s="16"/>
      <c r="D20" s="16"/>
      <c r="E20" s="16"/>
      <c r="F20" s="16"/>
      <c r="G20" s="277"/>
      <c r="H20" s="28"/>
    </row>
    <row r="21" spans="1:9" ht="15.75" x14ac:dyDescent="0.25">
      <c r="A21" s="20" t="s">
        <v>19</v>
      </c>
      <c r="B21" s="15"/>
      <c r="C21" s="16"/>
      <c r="D21" s="16"/>
      <c r="E21" s="16"/>
      <c r="F21" s="16"/>
      <c r="G21" s="277"/>
      <c r="H21" s="28"/>
      <c r="I21" s="31"/>
    </row>
    <row r="22" spans="1:9" ht="15.75" x14ac:dyDescent="0.25">
      <c r="A22" s="20" t="s">
        <v>20</v>
      </c>
      <c r="B22" s="15"/>
      <c r="C22" s="16"/>
      <c r="D22" s="16"/>
      <c r="E22" s="16"/>
      <c r="F22" s="16"/>
      <c r="G22" s="277"/>
      <c r="H22" s="28"/>
    </row>
    <row r="23" spans="1:9" ht="15.75" x14ac:dyDescent="0.25">
      <c r="A23" s="20"/>
      <c r="B23" s="21" t="s">
        <v>92</v>
      </c>
      <c r="C23" s="22">
        <f>SUM(C3:C22)</f>
        <v>312.5</v>
      </c>
      <c r="D23" s="22">
        <f>SUM(D3:D22)</f>
        <v>719.6</v>
      </c>
      <c r="E23" s="22">
        <f>SUM(E3:E22)</f>
        <v>1101.8</v>
      </c>
      <c r="F23" s="22">
        <f>SUM(F3:F22)</f>
        <v>1425.5</v>
      </c>
      <c r="G23" s="28"/>
      <c r="H23" s="28"/>
    </row>
    <row r="24" spans="1:9" ht="15" customHeight="1" x14ac:dyDescent="0.25">
      <c r="A24" s="278" t="s">
        <v>593</v>
      </c>
      <c r="B24" s="279"/>
      <c r="C24" s="279"/>
      <c r="D24" s="279"/>
      <c r="E24" s="279"/>
      <c r="F24" s="279"/>
      <c r="G24" s="279"/>
      <c r="H24" s="280"/>
    </row>
    <row r="25" spans="1:9" ht="15" customHeight="1" x14ac:dyDescent="0.25">
      <c r="A25" s="272">
        <v>1</v>
      </c>
      <c r="B25" s="274" t="s">
        <v>594</v>
      </c>
      <c r="C25" s="273">
        <f>C3+C4+C9+C10+C11+C12+C13+C17</f>
        <v>20.5</v>
      </c>
      <c r="D25" s="273">
        <f>D3+D4+D9+D10+D11+D12+D13+D17</f>
        <v>42.599999999999994</v>
      </c>
      <c r="E25" s="273">
        <f>E3+E4+E9+E10+E11+E12+E13+E17</f>
        <v>160.79999999999995</v>
      </c>
      <c r="F25" s="273">
        <f>F3+F4+F9+F10+F11+F12+F13+F17</f>
        <v>201</v>
      </c>
      <c r="G25" s="272"/>
      <c r="H25" s="280"/>
    </row>
    <row r="26" spans="1:9" ht="15" customHeight="1" x14ac:dyDescent="0.25">
      <c r="A26" s="272">
        <v>2</v>
      </c>
      <c r="B26" s="274" t="s">
        <v>595</v>
      </c>
      <c r="C26" s="273">
        <f>C5+C6+C7+C14</f>
        <v>72</v>
      </c>
      <c r="D26" s="273">
        <f>D5+D6+D7+D14</f>
        <v>187</v>
      </c>
      <c r="E26" s="273">
        <f>E5+E6+E7+E14</f>
        <v>353</v>
      </c>
      <c r="F26" s="273">
        <f>F5+F6+F7+F14</f>
        <v>479.5</v>
      </c>
      <c r="G26" s="272"/>
      <c r="H26" s="280"/>
    </row>
    <row r="27" spans="1:9" ht="15" customHeight="1" x14ac:dyDescent="0.25">
      <c r="A27" s="272">
        <v>3</v>
      </c>
      <c r="B27" s="274" t="s">
        <v>596</v>
      </c>
      <c r="C27" s="273">
        <f>C8+C16</f>
        <v>220</v>
      </c>
      <c r="D27" s="273">
        <f>D8+D16</f>
        <v>490</v>
      </c>
      <c r="E27" s="273">
        <f>E8+E16</f>
        <v>588</v>
      </c>
      <c r="F27" s="273">
        <f>F8+F16</f>
        <v>745</v>
      </c>
      <c r="G27" s="272"/>
      <c r="H27" s="280"/>
    </row>
    <row r="28" spans="1:9" ht="15" customHeight="1" x14ac:dyDescent="0.25">
      <c r="A28" s="272">
        <v>4</v>
      </c>
      <c r="B28" s="274" t="s">
        <v>597</v>
      </c>
      <c r="C28" s="272"/>
      <c r="D28" s="272"/>
      <c r="E28" s="272"/>
      <c r="F28" s="272"/>
      <c r="G28" s="272"/>
      <c r="H28" s="280"/>
    </row>
    <row r="29" spans="1:9" ht="15" customHeight="1" x14ac:dyDescent="0.25">
      <c r="A29" s="272">
        <v>5</v>
      </c>
      <c r="B29" s="274" t="s">
        <v>598</v>
      </c>
      <c r="C29" s="273">
        <f>C15</f>
        <v>0</v>
      </c>
      <c r="D29" s="273">
        <f>D15</f>
        <v>0</v>
      </c>
      <c r="E29" s="273">
        <f>E15</f>
        <v>0</v>
      </c>
      <c r="F29" s="273">
        <f>F15</f>
        <v>0</v>
      </c>
      <c r="G29" s="272"/>
      <c r="H29" s="280"/>
    </row>
    <row r="30" spans="1:9" ht="15" customHeight="1" x14ac:dyDescent="0.25">
      <c r="A30" s="272"/>
      <c r="B30" s="274" t="s">
        <v>92</v>
      </c>
      <c r="C30" s="273">
        <f>SUM(C25:C29)</f>
        <v>312.5</v>
      </c>
      <c r="D30" s="273">
        <f t="shared" ref="D30:F30" si="0">SUM(D25:D29)</f>
        <v>719.6</v>
      </c>
      <c r="E30" s="273">
        <f t="shared" si="0"/>
        <v>1101.8</v>
      </c>
      <c r="F30" s="273">
        <f t="shared" si="0"/>
        <v>1425.5</v>
      </c>
      <c r="G30" s="272"/>
      <c r="H30" s="280"/>
    </row>
    <row r="31" spans="1:9" ht="10.5" customHeight="1" x14ac:dyDescent="0.25">
      <c r="A31" s="280"/>
      <c r="B31" s="280"/>
      <c r="C31" s="280"/>
      <c r="D31" s="280"/>
      <c r="E31" s="280"/>
      <c r="F31" s="280"/>
      <c r="G31" s="280"/>
      <c r="H31" s="280"/>
    </row>
    <row r="32" spans="1:9"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sheetData>
  <mergeCells count="1">
    <mergeCell ref="A1:F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B2" sqref="B2"/>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85" t="s">
        <v>372</v>
      </c>
      <c r="B1" s="286"/>
      <c r="C1" s="286"/>
      <c r="D1" s="286"/>
      <c r="E1" s="286"/>
      <c r="F1" s="287"/>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v>20</v>
      </c>
      <c r="D3" s="16">
        <v>21</v>
      </c>
      <c r="E3" s="16">
        <v>22</v>
      </c>
      <c r="F3" s="16">
        <v>23</v>
      </c>
      <c r="G3" s="28"/>
      <c r="H3" s="27"/>
      <c r="I3" s="27"/>
      <c r="J3" s="27"/>
      <c r="K3" s="27"/>
      <c r="L3" s="27"/>
    </row>
    <row r="4" spans="1:21" ht="15.75" x14ac:dyDescent="0.25">
      <c r="A4" s="20" t="s">
        <v>2</v>
      </c>
      <c r="B4" s="15" t="s">
        <v>379</v>
      </c>
      <c r="C4" s="16">
        <f>C16</f>
        <v>14.272179</v>
      </c>
      <c r="D4" s="16">
        <f t="shared" ref="D4:F4" si="0">D16</f>
        <v>14.272179</v>
      </c>
      <c r="E4" s="16">
        <f t="shared" si="0"/>
        <v>14.272179</v>
      </c>
      <c r="F4" s="16">
        <f t="shared" si="0"/>
        <v>14.272179</v>
      </c>
      <c r="G4" s="28"/>
      <c r="H4" s="27"/>
      <c r="I4" s="27"/>
      <c r="J4" s="27"/>
      <c r="K4" s="27"/>
      <c r="L4" s="27"/>
    </row>
    <row r="5" spans="1:21" ht="15.75" x14ac:dyDescent="0.25">
      <c r="A5" s="20" t="s">
        <v>3</v>
      </c>
      <c r="B5" s="15" t="s">
        <v>96</v>
      </c>
      <c r="C5" s="16">
        <f>C17</f>
        <v>30.689970331700842</v>
      </c>
      <c r="D5" s="16">
        <f t="shared" ref="D5:F5" si="1">D17</f>
        <v>32.473813188208496</v>
      </c>
      <c r="E5" s="16">
        <f t="shared" si="1"/>
        <v>34.238352573763216</v>
      </c>
      <c r="F5" s="16">
        <f t="shared" si="1"/>
        <v>36.087223612746428</v>
      </c>
      <c r="G5" s="28"/>
      <c r="H5" s="27"/>
      <c r="I5" s="27"/>
      <c r="J5" s="27"/>
      <c r="K5" s="27"/>
      <c r="L5" s="27"/>
    </row>
    <row r="6" spans="1:21" ht="15.75" x14ac:dyDescent="0.25">
      <c r="A6" s="20" t="s">
        <v>4</v>
      </c>
      <c r="B6" s="15" t="s">
        <v>587</v>
      </c>
      <c r="C6" s="16">
        <v>2</v>
      </c>
      <c r="D6" s="16">
        <v>2</v>
      </c>
      <c r="E6" s="16">
        <v>3</v>
      </c>
      <c r="F6" s="16">
        <v>3</v>
      </c>
      <c r="G6" s="28"/>
      <c r="H6" s="27"/>
      <c r="I6" s="27"/>
      <c r="J6" s="27"/>
      <c r="K6" s="27"/>
      <c r="L6" s="27"/>
    </row>
    <row r="7" spans="1:21" ht="15.75" x14ac:dyDescent="0.25">
      <c r="A7" s="20" t="s">
        <v>5</v>
      </c>
      <c r="B7" s="49"/>
      <c r="C7" s="16"/>
      <c r="D7" s="16"/>
      <c r="E7" s="16"/>
      <c r="F7" s="16"/>
      <c r="G7" s="28"/>
      <c r="H7" s="27"/>
      <c r="I7" s="27"/>
      <c r="J7" s="27"/>
      <c r="K7" s="27"/>
      <c r="L7" s="27"/>
    </row>
    <row r="8" spans="1:21" ht="15.75" x14ac:dyDescent="0.25">
      <c r="A8" s="20" t="s">
        <v>6</v>
      </c>
      <c r="B8" s="49"/>
      <c r="C8" s="16"/>
      <c r="D8" s="16"/>
      <c r="E8" s="16"/>
      <c r="F8" s="16"/>
      <c r="G8" s="28"/>
      <c r="H8" s="27"/>
      <c r="I8" s="27"/>
      <c r="J8" s="27"/>
      <c r="K8" s="27"/>
      <c r="L8" s="27"/>
    </row>
    <row r="9" spans="1:21" ht="15.75" x14ac:dyDescent="0.25">
      <c r="A9" s="20" t="s">
        <v>7</v>
      </c>
      <c r="B9" s="49"/>
      <c r="C9" s="16"/>
      <c r="D9" s="16"/>
      <c r="E9" s="16"/>
      <c r="F9" s="16"/>
      <c r="G9" s="28"/>
      <c r="H9" s="27"/>
      <c r="I9" s="27"/>
      <c r="J9" s="27"/>
      <c r="K9" s="27"/>
      <c r="L9" s="27"/>
    </row>
    <row r="10" spans="1:21" ht="15.75" x14ac:dyDescent="0.25">
      <c r="A10" s="20"/>
      <c r="B10" s="21" t="s">
        <v>92</v>
      </c>
      <c r="C10" s="22">
        <f>SUM(C3:C9)</f>
        <v>66.962149331700843</v>
      </c>
      <c r="D10" s="22">
        <f>SUM(D3:D9)</f>
        <v>69.745992188208504</v>
      </c>
      <c r="E10" s="22">
        <f>SUM(E3:E9)</f>
        <v>73.510531573763217</v>
      </c>
      <c r="F10" s="22">
        <f>SUM(F3:F9)</f>
        <v>76.359402612746436</v>
      </c>
      <c r="G10" s="28"/>
      <c r="H10" s="27"/>
      <c r="I10" s="27"/>
      <c r="J10" s="27"/>
      <c r="K10" s="27"/>
      <c r="L10" s="27"/>
    </row>
    <row r="11" spans="1:21" s="34" customFormat="1" ht="15.75" x14ac:dyDescent="0.25">
      <c r="A11" s="20"/>
      <c r="B11" s="52" t="s">
        <v>380</v>
      </c>
      <c r="C11" s="53">
        <f>C10/Makro!R6*100</f>
        <v>0.21818903246880331</v>
      </c>
      <c r="D11" s="53">
        <f>D10/Makro!S6*100</f>
        <v>0.21477610831835986</v>
      </c>
      <c r="E11" s="53">
        <f>E10/Makro!T6*100</f>
        <v>0.21470230325887291</v>
      </c>
      <c r="F11" s="53">
        <f>F10/Makro!U6*100</f>
        <v>0.21159677849468977</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3</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49</v>
      </c>
      <c r="D14" s="57" t="s">
        <v>150</v>
      </c>
      <c r="E14" s="57" t="s">
        <v>435</v>
      </c>
      <c r="F14" s="57" t="s">
        <v>368</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2">C15</f>
        <v>43.545932000000001</v>
      </c>
      <c r="E15" s="53">
        <f t="shared" si="2"/>
        <v>43.545932000000001</v>
      </c>
      <c r="F15" s="53">
        <f t="shared" si="2"/>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79</v>
      </c>
      <c r="C16" s="53">
        <f>M23</f>
        <v>14.272179</v>
      </c>
      <c r="D16" s="53">
        <f t="shared" si="2"/>
        <v>14.272179</v>
      </c>
      <c r="E16" s="53">
        <f t="shared" si="2"/>
        <v>14.272179</v>
      </c>
      <c r="F16" s="53">
        <f t="shared" si="2"/>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0</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7</v>
      </c>
      <c r="C21" s="17">
        <v>2008</v>
      </c>
      <c r="D21" s="17">
        <v>2009</v>
      </c>
      <c r="E21" s="17">
        <v>2010</v>
      </c>
      <c r="F21" s="17">
        <v>2011</v>
      </c>
      <c r="G21" s="17">
        <v>2012</v>
      </c>
      <c r="H21" s="17">
        <v>2013</v>
      </c>
      <c r="I21" s="17">
        <v>2014</v>
      </c>
      <c r="J21" s="17">
        <v>2015</v>
      </c>
      <c r="K21" s="17">
        <v>2016</v>
      </c>
      <c r="L21" s="57" t="s">
        <v>133</v>
      </c>
      <c r="M21" s="57" t="s">
        <v>134</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79</v>
      </c>
      <c r="C23" s="171" t="s">
        <v>200</v>
      </c>
      <c r="D23" s="171" t="s">
        <v>200</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0</v>
      </c>
      <c r="D24" s="171" t="s">
        <v>200</v>
      </c>
      <c r="E24" s="171" t="s">
        <v>200</v>
      </c>
      <c r="F24" s="171" t="s">
        <v>200</v>
      </c>
      <c r="G24" s="171" t="s">
        <v>200</v>
      </c>
      <c r="H24" s="171" t="s">
        <v>200</v>
      </c>
      <c r="I24" s="171" t="s">
        <v>200</v>
      </c>
      <c r="J24" s="171" t="s">
        <v>200</v>
      </c>
      <c r="K24" s="53">
        <v>0</v>
      </c>
      <c r="L24" s="53">
        <v>22.766999999999999</v>
      </c>
      <c r="M24" s="53">
        <v>23.533999999999999</v>
      </c>
      <c r="N24" s="19"/>
      <c r="O24" s="36"/>
      <c r="P24" s="36"/>
      <c r="Q24" s="36"/>
      <c r="R24" s="36"/>
      <c r="S24" s="36"/>
      <c r="T24" s="36"/>
      <c r="U24" s="36"/>
    </row>
    <row r="25" spans="1:21" s="34" customFormat="1" ht="15.75" x14ac:dyDescent="0.25">
      <c r="A25" s="20"/>
      <c r="B25" s="52" t="s">
        <v>380</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4</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A15:A17 A22:A24"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69</v>
      </c>
      <c r="B1" s="24"/>
      <c r="C1" s="24"/>
      <c r="D1" s="24"/>
      <c r="E1" s="24"/>
      <c r="F1" s="24"/>
      <c r="G1" s="25"/>
      <c r="H1" s="26"/>
      <c r="I1" s="51" t="s">
        <v>373</v>
      </c>
    </row>
    <row r="2" spans="1:13" ht="15.75" x14ac:dyDescent="0.25">
      <c r="A2" s="17" t="s">
        <v>0</v>
      </c>
      <c r="B2" s="17" t="s">
        <v>127</v>
      </c>
      <c r="C2" s="17"/>
      <c r="D2" s="17">
        <v>2019</v>
      </c>
      <c r="E2" s="17">
        <v>2020</v>
      </c>
      <c r="F2" s="17">
        <v>2021</v>
      </c>
      <c r="G2" s="17">
        <v>2022</v>
      </c>
      <c r="H2" s="27"/>
      <c r="I2" s="57" t="s">
        <v>149</v>
      </c>
      <c r="J2" s="57" t="s">
        <v>150</v>
      </c>
      <c r="K2" s="57" t="s">
        <v>435</v>
      </c>
      <c r="L2" s="57" t="s">
        <v>368</v>
      </c>
    </row>
    <row r="3" spans="1:13" ht="15.75" x14ac:dyDescent="0.25">
      <c r="A3" s="20" t="s">
        <v>1</v>
      </c>
      <c r="B3" s="55" t="s">
        <v>128</v>
      </c>
      <c r="C3" s="54" t="s">
        <v>131</v>
      </c>
      <c r="D3" s="53">
        <f>(I3-I5-I7-I9)+Izdevumi!D44+Rezerves!C10+'Riski finansēm'!C23</f>
        <v>11676.93306106101</v>
      </c>
      <c r="E3" s="53">
        <f>(J3-J5-J7-J9)+Izdevumi!E44+Rezerves!D10+'Riski finansēm'!D23</f>
        <v>12541.817321260725</v>
      </c>
      <c r="F3" s="53">
        <f>(K3-K5-K7-K9)+Izdevumi!F44+Rezerves!E10+'Riski finansēm'!E23</f>
        <v>13094.04593683347</v>
      </c>
      <c r="G3" s="53">
        <f>(L3-L5-L7-L9)+Izdevumi!G44+Rezerves!F10+'Riski finansēm'!F23</f>
        <v>13945.592897750474</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2</v>
      </c>
      <c r="D4" s="53">
        <f>D3/Makro!R6*100</f>
        <v>38.048042845448634</v>
      </c>
      <c r="E4" s="53">
        <f>E3/Makro!S6*100</f>
        <v>38.621326200813286</v>
      </c>
      <c r="F4" s="53">
        <f>F3/Makro!T6*100</f>
        <v>38.243796656464752</v>
      </c>
      <c r="G4" s="53">
        <f>G3/Makro!U6*100</f>
        <v>38.644128036562861</v>
      </c>
      <c r="H4" s="28"/>
      <c r="I4" s="53">
        <v>37.1</v>
      </c>
      <c r="J4" s="53">
        <v>36.799999999999997</v>
      </c>
      <c r="K4" s="53">
        <v>35.700000000000003</v>
      </c>
      <c r="L4" s="53">
        <f>K4</f>
        <v>35.700000000000003</v>
      </c>
    </row>
    <row r="5" spans="1:13" ht="15.75" x14ac:dyDescent="0.25">
      <c r="A5" s="20" t="s">
        <v>3</v>
      </c>
      <c r="B5" s="168" t="s">
        <v>383</v>
      </c>
      <c r="C5" s="54" t="s">
        <v>131</v>
      </c>
      <c r="D5" s="53">
        <f>Rezerves!C3</f>
        <v>20</v>
      </c>
      <c r="E5" s="53">
        <f>Rezerves!D3</f>
        <v>21</v>
      </c>
      <c r="F5" s="53">
        <f>Rezerves!E3</f>
        <v>22</v>
      </c>
      <c r="G5" s="53">
        <f>Rezerves!F3</f>
        <v>23</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2</v>
      </c>
      <c r="D6" s="53">
        <f>D5/Makro!R6*100</f>
        <v>6.5167870101657407E-2</v>
      </c>
      <c r="E6" s="53">
        <f>E5/Makro!S6*100</f>
        <v>6.4667490319939611E-2</v>
      </c>
      <c r="F6" s="53">
        <f>F5/Makro!T6*100</f>
        <v>6.4255428039661458E-2</v>
      </c>
      <c r="G6" s="53">
        <f>G5/Makro!U6*100</f>
        <v>6.3734468040029912E-2</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4</v>
      </c>
      <c r="C7" s="54" t="s">
        <v>131</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2</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5</v>
      </c>
      <c r="C9" s="54" t="s">
        <v>131</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2</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29</v>
      </c>
      <c r="C11" s="54" t="s">
        <v>131</v>
      </c>
      <c r="D11" s="53">
        <f>I11+Ieņēmumi!C23</f>
        <v>11391.579289744004</v>
      </c>
      <c r="E11" s="53">
        <f>J11+Ieņēmumi!D23</f>
        <v>12540.068000507892</v>
      </c>
      <c r="F11" s="53">
        <f>K11+Ieņēmumi!E23</f>
        <v>13187.938458538414</v>
      </c>
      <c r="G11" s="53">
        <f>L11+Ieņēmumi!F23</f>
        <v>14164.2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2</v>
      </c>
      <c r="D12" s="53">
        <f>D11/Makro!R6*100</f>
        <v>37.118247970338402</v>
      </c>
      <c r="E12" s="53">
        <f>E11/Makro!S6*100</f>
        <v>38.615939334963265</v>
      </c>
      <c r="F12" s="53">
        <f>F11/Makro!T6*100</f>
        <v>38.518028664277224</v>
      </c>
      <c r="G12" s="53">
        <f>G11/Makro!U6*100</f>
        <v>39.250151486567937</v>
      </c>
      <c r="H12" s="28"/>
      <c r="I12" s="53">
        <v>36.1</v>
      </c>
      <c r="J12" s="53">
        <v>36.4</v>
      </c>
      <c r="K12" s="53">
        <v>35.299999999999997</v>
      </c>
      <c r="L12" s="53">
        <f>K12</f>
        <v>35.299999999999997</v>
      </c>
    </row>
    <row r="13" spans="1:13" ht="15.75" x14ac:dyDescent="0.25">
      <c r="A13" s="170" t="s">
        <v>11</v>
      </c>
      <c r="B13" s="169" t="s">
        <v>434</v>
      </c>
      <c r="C13" s="54" t="s">
        <v>131</v>
      </c>
      <c r="D13" s="53">
        <f>I13+Ieņēmumi!C23</f>
        <v>9580.8710401736535</v>
      </c>
      <c r="E13" s="53">
        <f>J13+Ieņēmumi!D23</f>
        <v>10624.113022403591</v>
      </c>
      <c r="F13" s="53">
        <f>K13+Ieņēmumi!E23</f>
        <v>11476.020829850255</v>
      </c>
      <c r="G13" s="53">
        <f>L13+Ieņēmumi!F23</f>
        <v>12359.9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2</v>
      </c>
      <c r="D14" s="53">
        <f>D13/Makro!R6*100</f>
        <v>31.218247970338396</v>
      </c>
      <c r="E14" s="53">
        <f>E13/Makro!S6*100</f>
        <v>32.715939334963267</v>
      </c>
      <c r="F14" s="53">
        <f>F13/Makro!T6*100</f>
        <v>33.518028664277224</v>
      </c>
      <c r="G14" s="53">
        <f>G13/Makro!U6*100</f>
        <v>34.250151486567944</v>
      </c>
      <c r="H14" s="28"/>
      <c r="I14" s="53">
        <v>30.2</v>
      </c>
      <c r="J14" s="53">
        <v>30.5</v>
      </c>
      <c r="K14" s="53">
        <v>30.3</v>
      </c>
      <c r="L14" s="53">
        <f>K14</f>
        <v>30.3</v>
      </c>
    </row>
    <row r="15" spans="1:13" ht="15.75" x14ac:dyDescent="0.25">
      <c r="A15" s="170" t="s">
        <v>13</v>
      </c>
      <c r="B15" s="55" t="s">
        <v>130</v>
      </c>
      <c r="C15" s="54" t="s">
        <v>131</v>
      </c>
      <c r="D15" s="53">
        <f>D11-D3</f>
        <v>-285.35377131700625</v>
      </c>
      <c r="E15" s="53">
        <f>E11-E3</f>
        <v>-1.7493207528332277</v>
      </c>
      <c r="F15" s="53">
        <f>F11-F3</f>
        <v>93.892521704943647</v>
      </c>
      <c r="G15" s="53">
        <f>G11-G3</f>
        <v>218.69703754901275</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2</v>
      </c>
      <c r="D16" s="53">
        <f>D15/Makro!R6*100</f>
        <v>-0.92979487511023573</v>
      </c>
      <c r="E16" s="53">
        <f>E15/Makro!S6*100</f>
        <v>-5.3868658500148686E-3</v>
      </c>
      <c r="F16" s="53">
        <f>F15/Makro!T6*100</f>
        <v>0.27423200781247087</v>
      </c>
      <c r="G16" s="53">
        <f>G15/Makro!U6*100</f>
        <v>0.60602345000507718</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7</v>
      </c>
      <c r="C20" s="17"/>
      <c r="D20" s="17">
        <v>2007</v>
      </c>
      <c r="E20" s="17">
        <v>2008</v>
      </c>
      <c r="F20" s="17">
        <v>2009</v>
      </c>
      <c r="G20" s="17">
        <v>2010</v>
      </c>
      <c r="H20" s="17">
        <v>2011</v>
      </c>
      <c r="I20" s="17">
        <v>2012</v>
      </c>
      <c r="J20" s="17">
        <v>2013</v>
      </c>
      <c r="K20" s="17">
        <v>2014</v>
      </c>
      <c r="L20" s="17">
        <v>2015</v>
      </c>
      <c r="M20" s="17">
        <v>2016</v>
      </c>
      <c r="N20" s="57" t="s">
        <v>133</v>
      </c>
      <c r="O20" s="57" t="s">
        <v>134</v>
      </c>
    </row>
    <row r="21" spans="1:15" ht="15.75" x14ac:dyDescent="0.25">
      <c r="A21" s="20" t="s">
        <v>1</v>
      </c>
      <c r="B21" s="55" t="s">
        <v>128</v>
      </c>
      <c r="C21" s="54" t="s">
        <v>131</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2</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3</v>
      </c>
      <c r="C23" s="54" t="s">
        <v>131</v>
      </c>
      <c r="D23" s="171" t="s">
        <v>200</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2</v>
      </c>
      <c r="D24" s="171" t="s">
        <v>200</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4</v>
      </c>
      <c r="C25" s="54" t="s">
        <v>131</v>
      </c>
      <c r="D25" s="171" t="s">
        <v>200</v>
      </c>
      <c r="E25" s="171" t="s">
        <v>200</v>
      </c>
      <c r="F25" s="171" t="s">
        <v>200</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2</v>
      </c>
      <c r="D26" s="171" t="s">
        <v>200</v>
      </c>
      <c r="E26" s="171" t="s">
        <v>200</v>
      </c>
      <c r="F26" s="171" t="s">
        <v>200</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5</v>
      </c>
      <c r="C27" s="54" t="s">
        <v>131</v>
      </c>
      <c r="D27" s="171" t="s">
        <v>200</v>
      </c>
      <c r="E27" s="171" t="s">
        <v>200</v>
      </c>
      <c r="F27" s="171" t="s">
        <v>200</v>
      </c>
      <c r="G27" s="171" t="s">
        <v>200</v>
      </c>
      <c r="H27" s="171" t="s">
        <v>200</v>
      </c>
      <c r="I27" s="171" t="s">
        <v>200</v>
      </c>
      <c r="J27" s="171" t="s">
        <v>200</v>
      </c>
      <c r="K27" s="171" t="s">
        <v>200</v>
      </c>
      <c r="L27" s="171" t="s">
        <v>200</v>
      </c>
      <c r="M27" s="53">
        <f>Rezerves!K24</f>
        <v>0</v>
      </c>
      <c r="N27" s="53">
        <f>Rezerves!L24</f>
        <v>22.766999999999999</v>
      </c>
      <c r="O27" s="53">
        <f>Rezerves!M24</f>
        <v>23.533999999999999</v>
      </c>
    </row>
    <row r="28" spans="1:15" ht="15.75" x14ac:dyDescent="0.25">
      <c r="A28" s="20" t="s">
        <v>8</v>
      </c>
      <c r="B28" s="168"/>
      <c r="C28" s="54" t="s">
        <v>132</v>
      </c>
      <c r="D28" s="171" t="s">
        <v>200</v>
      </c>
      <c r="E28" s="171" t="s">
        <v>200</v>
      </c>
      <c r="F28" s="171" t="s">
        <v>200</v>
      </c>
      <c r="G28" s="171" t="s">
        <v>200</v>
      </c>
      <c r="H28" s="171" t="s">
        <v>200</v>
      </c>
      <c r="I28" s="171" t="s">
        <v>200</v>
      </c>
      <c r="J28" s="171" t="s">
        <v>200</v>
      </c>
      <c r="K28" s="171" t="s">
        <v>200</v>
      </c>
      <c r="L28" s="171" t="s">
        <v>200</v>
      </c>
      <c r="M28" s="53">
        <f>M27/Makro!O6*100</f>
        <v>0</v>
      </c>
      <c r="N28" s="53">
        <f>N27/Makro!P6*100</f>
        <v>8.4740647640223182E-2</v>
      </c>
      <c r="O28" s="53">
        <f>O27/Makro!Q6*100</f>
        <v>8.1674690585492427E-2</v>
      </c>
    </row>
    <row r="29" spans="1:15" ht="15.75" x14ac:dyDescent="0.25">
      <c r="A29" s="170" t="s">
        <v>9</v>
      </c>
      <c r="B29" s="55" t="s">
        <v>129</v>
      </c>
      <c r="C29" s="54" t="s">
        <v>131</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2</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4</v>
      </c>
      <c r="C31" s="54" t="s">
        <v>131</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2</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0</v>
      </c>
      <c r="C33" s="54" t="s">
        <v>131</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2</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4</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L13 G25:O25 M27:O27"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85" t="s">
        <v>370</v>
      </c>
      <c r="B1" s="286"/>
      <c r="C1" s="286"/>
      <c r="D1" s="286"/>
      <c r="E1" s="286"/>
      <c r="F1" s="286"/>
      <c r="G1" s="287"/>
      <c r="H1" s="99" t="s">
        <v>22</v>
      </c>
    </row>
    <row r="2" spans="1:15" ht="15.75" x14ac:dyDescent="0.25">
      <c r="A2" s="17" t="s">
        <v>0</v>
      </c>
      <c r="B2" s="17" t="s">
        <v>127</v>
      </c>
      <c r="C2" s="17"/>
      <c r="D2" s="17">
        <v>2019</v>
      </c>
      <c r="E2" s="17">
        <v>2020</v>
      </c>
      <c r="F2" s="17">
        <v>2021</v>
      </c>
      <c r="G2" s="17">
        <v>2022</v>
      </c>
      <c r="H2" s="27"/>
    </row>
    <row r="3" spans="1:15" ht="15.75" x14ac:dyDescent="0.25">
      <c r="A3" s="20" t="s">
        <v>1</v>
      </c>
      <c r="B3" s="55" t="s">
        <v>128</v>
      </c>
      <c r="C3" s="54" t="s">
        <v>131</v>
      </c>
      <c r="D3" s="53">
        <f>'Budžeta ieņēmumi un izdevumi'!D3</f>
        <v>11676.93306106101</v>
      </c>
      <c r="E3" s="53">
        <f>'Budžeta ieņēmumi un izdevumi'!E3</f>
        <v>12541.817321260725</v>
      </c>
      <c r="F3" s="53">
        <f>'Budžeta ieņēmumi un izdevumi'!F3</f>
        <v>13094.04593683347</v>
      </c>
      <c r="G3" s="53">
        <f>'Budžeta ieņēmumi un izdevumi'!G3</f>
        <v>13945.592897750474</v>
      </c>
      <c r="H3" s="28"/>
    </row>
    <row r="4" spans="1:15" ht="15.75" x14ac:dyDescent="0.25">
      <c r="A4" s="20" t="s">
        <v>2</v>
      </c>
      <c r="B4" s="56"/>
      <c r="C4" s="54" t="s">
        <v>132</v>
      </c>
      <c r="D4" s="53">
        <f>'Budžeta ieņēmumi un izdevumi'!D4</f>
        <v>38.048042845448634</v>
      </c>
      <c r="E4" s="53">
        <f>'Budžeta ieņēmumi un izdevumi'!E4</f>
        <v>38.621326200813286</v>
      </c>
      <c r="F4" s="53">
        <f>'Budžeta ieņēmumi un izdevumi'!F4</f>
        <v>38.243796656464752</v>
      </c>
      <c r="G4" s="53">
        <f>'Budžeta ieņēmumi un izdevumi'!G4</f>
        <v>38.644128036562861</v>
      </c>
      <c r="H4" s="28"/>
    </row>
    <row r="5" spans="1:15" ht="15.75" x14ac:dyDescent="0.25">
      <c r="A5" s="20" t="s">
        <v>3</v>
      </c>
      <c r="B5" s="55" t="s">
        <v>130</v>
      </c>
      <c r="C5" s="54" t="s">
        <v>131</v>
      </c>
      <c r="D5" s="53">
        <f>'Budžeta ieņēmumi un izdevumi'!D15</f>
        <v>-285.35377131700625</v>
      </c>
      <c r="E5" s="53">
        <f>'Budžeta ieņēmumi un izdevumi'!E15</f>
        <v>-1.7493207528332277</v>
      </c>
      <c r="F5" s="53">
        <f>'Budžeta ieņēmumi un izdevumi'!F15</f>
        <v>93.892521704943647</v>
      </c>
      <c r="G5" s="53">
        <f>'Budžeta ieņēmumi un izdevumi'!G15</f>
        <v>218.69703754901275</v>
      </c>
      <c r="H5" s="28"/>
    </row>
    <row r="6" spans="1:15" ht="15.75" x14ac:dyDescent="0.25">
      <c r="A6" s="20" t="s">
        <v>4</v>
      </c>
      <c r="B6" s="56"/>
      <c r="C6" s="54" t="s">
        <v>132</v>
      </c>
      <c r="D6" s="53">
        <f>'Budžeta ieņēmumi un izdevumi'!D16</f>
        <v>-0.92979487511023573</v>
      </c>
      <c r="E6" s="53">
        <f>'Budžeta ieņēmumi un izdevumi'!E16</f>
        <v>-5.3868658500148686E-3</v>
      </c>
      <c r="F6" s="53">
        <f>'Budžeta ieņēmumi un izdevumi'!F16</f>
        <v>0.27423200781247087</v>
      </c>
      <c r="G6" s="53">
        <f>'Budžeta ieņēmumi un izdevumi'!G16</f>
        <v>0.60602345000507718</v>
      </c>
      <c r="H6" s="28"/>
    </row>
    <row r="7" spans="1:15" ht="15.75" x14ac:dyDescent="0.25">
      <c r="A7" s="20" t="s">
        <v>5</v>
      </c>
      <c r="B7" s="55" t="s">
        <v>287</v>
      </c>
      <c r="C7" s="54" t="s">
        <v>131</v>
      </c>
      <c r="D7" s="53">
        <v>24486.645827823522</v>
      </c>
      <c r="E7" s="53">
        <v>25219.98765904102</v>
      </c>
      <c r="F7" s="53">
        <v>25949.427033761942</v>
      </c>
      <c r="G7" s="53">
        <v>26701.960417741037</v>
      </c>
      <c r="H7" s="28"/>
    </row>
    <row r="8" spans="1:15" ht="15.75" x14ac:dyDescent="0.25">
      <c r="A8" s="20" t="s">
        <v>6</v>
      </c>
      <c r="B8" s="56"/>
      <c r="C8" s="54" t="s">
        <v>288</v>
      </c>
      <c r="D8" s="53">
        <v>3.3668989970053964</v>
      </c>
      <c r="E8" s="53">
        <v>2.9948643696402932</v>
      </c>
      <c r="F8" s="53">
        <v>2.8923066283080834</v>
      </c>
      <c r="G8" s="53">
        <v>2.8999999999999937</v>
      </c>
      <c r="H8" s="28"/>
    </row>
    <row r="9" spans="1:15" ht="15.75" x14ac:dyDescent="0.25">
      <c r="A9" s="20" t="s">
        <v>7</v>
      </c>
      <c r="B9" s="55" t="s">
        <v>290</v>
      </c>
      <c r="C9" s="54" t="s">
        <v>288</v>
      </c>
      <c r="D9" s="53">
        <v>3.4499899999999881</v>
      </c>
      <c r="E9" s="53">
        <v>3.3499999900000028</v>
      </c>
      <c r="F9" s="53">
        <v>3.2500000000000022</v>
      </c>
      <c r="G9" s="53">
        <v>2.934411884860344</v>
      </c>
      <c r="H9" s="28"/>
    </row>
    <row r="10" spans="1:15" ht="15.75" x14ac:dyDescent="0.25">
      <c r="A10" s="20" t="s">
        <v>8</v>
      </c>
      <c r="B10" s="56"/>
      <c r="C10" s="54" t="s">
        <v>289</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7" t="s">
        <v>133</v>
      </c>
      <c r="O14" s="57" t="s">
        <v>134</v>
      </c>
    </row>
    <row r="15" spans="1:15" ht="15.75" x14ac:dyDescent="0.25">
      <c r="A15" s="20" t="s">
        <v>1</v>
      </c>
      <c r="B15" s="55" t="s">
        <v>128</v>
      </c>
      <c r="C15" s="54" t="s">
        <v>131</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2</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0</v>
      </c>
      <c r="C17" s="54" t="s">
        <v>131</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2</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7</v>
      </c>
      <c r="C19" s="54" t="s">
        <v>131</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8</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0</v>
      </c>
      <c r="C21" s="54" t="s">
        <v>288</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89</v>
      </c>
      <c r="D22" s="53" t="s">
        <v>291</v>
      </c>
      <c r="E22" s="53" t="s">
        <v>291</v>
      </c>
      <c r="F22" s="53" t="s">
        <v>291</v>
      </c>
      <c r="G22" s="53" t="s">
        <v>291</v>
      </c>
      <c r="H22" s="53" t="s">
        <v>291</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5</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85" t="s">
        <v>371</v>
      </c>
      <c r="B1" s="286"/>
      <c r="C1" s="286"/>
      <c r="D1" s="286"/>
      <c r="E1" s="286"/>
      <c r="F1" s="286"/>
      <c r="G1" s="287"/>
      <c r="H1" s="99" t="s">
        <v>22</v>
      </c>
    </row>
    <row r="2" spans="1:15" ht="14.25" customHeight="1" x14ac:dyDescent="0.25">
      <c r="A2" s="17" t="s">
        <v>0</v>
      </c>
      <c r="B2" s="17" t="s">
        <v>127</v>
      </c>
      <c r="C2" s="17"/>
      <c r="D2" s="17">
        <v>2019</v>
      </c>
      <c r="E2" s="17">
        <v>2020</v>
      </c>
      <c r="F2" s="17">
        <v>2021</v>
      </c>
      <c r="G2" s="17">
        <v>2022</v>
      </c>
      <c r="H2" s="27"/>
    </row>
    <row r="3" spans="1:15" ht="15.75" x14ac:dyDescent="0.25">
      <c r="A3" s="20" t="s">
        <v>1</v>
      </c>
      <c r="B3" s="55" t="s">
        <v>345</v>
      </c>
      <c r="C3" s="54" t="s">
        <v>131</v>
      </c>
      <c r="D3" s="53">
        <f>D8+('Budžeta ieņēmumi un izdevumi'!I15-'Budžeta ieņēmumi un izdevumi'!D15)</f>
        <v>11456.502972056112</v>
      </c>
      <c r="E3" s="53">
        <f>E8+('Budžeta ieņēmumi un izdevumi'!J15-'Budžeta ieņēmumi un izdevumi'!E15)</f>
        <v>12211.903079519228</v>
      </c>
      <c r="F3" s="53">
        <f>F8+('Budžeta ieņēmumi un izdevumi'!K15-'Budžeta ieņēmumi un izdevumi'!F15)</f>
        <v>11958.007584259707</v>
      </c>
      <c r="G3" s="53">
        <f>G8+('Budžeta ieņēmumi un izdevumi'!L15-'Budžeta ieņēmumi un izdevumi'!G15)</f>
        <v>12484.005674137727</v>
      </c>
      <c r="H3" s="28"/>
    </row>
    <row r="4" spans="1:15" ht="15.75" x14ac:dyDescent="0.25">
      <c r="A4" s="20" t="s">
        <v>2</v>
      </c>
      <c r="B4" s="56"/>
      <c r="C4" s="54" t="s">
        <v>132</v>
      </c>
      <c r="D4" s="53">
        <f>D3/Makro!R6*100</f>
        <v>37.329794875110238</v>
      </c>
      <c r="E4" s="53">
        <f>E3/Makro!S6*100</f>
        <v>37.605386865850022</v>
      </c>
      <c r="F4" s="53">
        <f>F3/Makro!T6*100</f>
        <v>34.925767992187531</v>
      </c>
      <c r="G4" s="53">
        <f>G3/Makro!U6*100</f>
        <v>34.593976549994913</v>
      </c>
      <c r="H4" s="28"/>
    </row>
    <row r="5" spans="1:15" ht="15.75" x14ac:dyDescent="0.25">
      <c r="A5" s="19"/>
      <c r="B5" s="19"/>
      <c r="C5" s="19"/>
      <c r="D5" s="167"/>
      <c r="E5" s="19"/>
      <c r="F5" s="19"/>
      <c r="G5" s="19"/>
      <c r="H5" s="28"/>
    </row>
    <row r="6" spans="1:15" ht="15.75" x14ac:dyDescent="0.25">
      <c r="A6" s="51" t="s">
        <v>373</v>
      </c>
      <c r="B6" s="19"/>
      <c r="C6" s="19"/>
      <c r="D6" s="19"/>
      <c r="E6" s="19"/>
      <c r="F6" s="19"/>
      <c r="G6" s="19"/>
      <c r="H6" s="28"/>
    </row>
    <row r="7" spans="1:15" ht="15.75" x14ac:dyDescent="0.25">
      <c r="A7" s="17" t="s">
        <v>0</v>
      </c>
      <c r="B7" s="17" t="s">
        <v>127</v>
      </c>
      <c r="C7" s="17"/>
      <c r="D7" s="57" t="s">
        <v>149</v>
      </c>
      <c r="E7" s="57" t="s">
        <v>150</v>
      </c>
      <c r="F7" s="57" t="s">
        <v>435</v>
      </c>
      <c r="G7" s="57" t="s">
        <v>368</v>
      </c>
      <c r="H7" s="28"/>
    </row>
    <row r="8" spans="1:15" ht="15.75" x14ac:dyDescent="0.25">
      <c r="A8" s="20" t="s">
        <v>1</v>
      </c>
      <c r="B8" s="55" t="s">
        <v>345</v>
      </c>
      <c r="C8" s="54" t="s">
        <v>131</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2</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7" t="s">
        <v>133</v>
      </c>
      <c r="O14" s="57" t="s">
        <v>134</v>
      </c>
    </row>
    <row r="15" spans="1:15" ht="15.75" x14ac:dyDescent="0.25">
      <c r="A15" s="20" t="s">
        <v>1</v>
      </c>
      <c r="B15" s="55" t="s">
        <v>345</v>
      </c>
      <c r="C15" s="54" t="s">
        <v>131</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2</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4</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85" t="s">
        <v>366</v>
      </c>
      <c r="B1" s="286"/>
      <c r="C1" s="286"/>
      <c r="D1" s="286"/>
      <c r="E1" s="286"/>
      <c r="F1" s="287"/>
      <c r="G1" s="26"/>
      <c r="H1" s="29"/>
    </row>
    <row r="2" spans="1:8" ht="15.75" x14ac:dyDescent="0.25">
      <c r="A2" s="17" t="s">
        <v>0</v>
      </c>
      <c r="B2" s="17" t="s">
        <v>367</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187A5A9-0A14-4E99-A310-B6620E3627F9}">
  <ds:schemaRefs>
    <ds:schemaRef ds:uri="http://purl.org/dc/elements/1.1/"/>
    <ds:schemaRef ds:uri="http://purl.org/dc/terms/"/>
    <ds:schemaRef ds:uri="http://schemas.microsoft.com/office/2006/documentManagement/types"/>
    <ds:schemaRef ds:uri="http://purl.org/dc/dcmitype/"/>
    <ds:schemaRef ds:uri="9c5f4703-e5b5-4a71-bd00-8c265978af61"/>
    <ds:schemaRef ds:uri="18cde31a-aed2-49ce-b570-e812b29b6342"/>
    <ds:schemaRef ds:uri="http://schemas.microsoft.com/office/2006/metadata/properties"/>
    <ds:schemaRef ds:uri="http://schemas.microsoft.com/office/infopath/2007/PartnerControl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3.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kālās disciplīnas padome</dc:creator>
  <cp:lastModifiedBy>Dace Kalsone</cp:lastModifiedBy>
  <cp:lastPrinted>2018-08-15T21:28:19Z</cp:lastPrinted>
  <dcterms:created xsi:type="dcterms:W3CDTF">2018-03-01T12:32:15Z</dcterms:created>
  <dcterms:modified xsi:type="dcterms:W3CDTF">2018-08-16T14:17: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